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6.xml.rels" ContentType="application/vnd.openxmlformats-package.relationships+xml"/>
  <Override PartName="/xl/worksheets/_rels/sheet2.xml.rels" ContentType="application/vnd.openxmlformats-package.relationships+xml"/>
  <Override PartName="/xl/worksheets/sheet11.xml" ContentType="application/vnd.openxmlformats-officedocument.spreadsheetml.worksheet+xml"/>
  <Override PartName="/xl/worksheets/sheet6.xml" ContentType="application/vnd.openxmlformats-officedocument.spreadsheetml.worksheet+xml"/>
  <Override PartName="/xl/worksheets/sheet10.xml" ContentType="application/vnd.openxmlformats-officedocument.spreadsheetml.worksheet+xml"/>
  <Override PartName="/xl/worksheets/sheet5.xml" ContentType="application/vnd.openxmlformats-officedocument.spreadsheetml.worksheet+xml"/>
  <Override PartName="/xl/worksheets/sheet17.xml" ContentType="application/vnd.openxmlformats-officedocument.spreadsheetml.worksheet+xml"/>
  <Override PartName="/xl/worksheets/sheet16.xml" ContentType="application/vnd.openxmlformats-officedocument.spreadsheetml.worksheet+xml"/>
  <Override PartName="/xl/worksheets/sheet15.xml" ContentType="application/vnd.openxmlformats-officedocument.spreadsheetml.worksheet+xml"/>
  <Override PartName="/xl/worksheets/sheet4.xml" ContentType="application/vnd.openxmlformats-officedocument.spreadsheetml.work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2.xml" ContentType="application/vnd.openxmlformats-officedocument.spreadsheetml.worksheet+xml"/>
  <Override PartName="/xl/worksheets/sheet7.xml" ContentType="application/vnd.openxmlformats-officedocument.spreadsheetml.worksheet+xml"/>
  <Override PartName="/xl/worksheets/sheet13.xml" ContentType="application/vnd.openxmlformats-officedocument.spreadsheetml.worksheet+xml"/>
  <Override PartName="/xl/worksheets/sheet8.xml" ContentType="application/vnd.openxmlformats-officedocument.spreadsheetml.worksheet+xml"/>
  <Override PartName="/xl/worksheets/sheet14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_rels/externalLink5.xml.rels" ContentType="application/vnd.openxmlformats-package.relationships+xml"/>
  <Override PartName="/xl/externalLinks/_rels/externalLink4.xml.rels" ContentType="application/vnd.openxmlformats-package.relationships+xml"/>
  <Override PartName="/xl/externalLinks/_rels/externalLink3.xml.rels" ContentType="application/vnd.openxmlformats-package.relationships+xml"/>
  <Override PartName="/xl/externalLinks/_rels/externalLink2.xml.rels" ContentType="application/vnd.openxmlformats-package.relationships+xml"/>
  <Override PartName="/xl/externalLinks/_rels/externalLink1.xml.rels" ContentType="application/vnd.openxmlformats-package.relationships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sharedStrings.xml" ContentType="application/vnd.openxmlformats-officedocument.spreadsheetml.sharedStrings+xml"/>
  <Override PartName="/xl/drawings/_rels/drawing2.xml.rels" ContentType="application/vnd.openxmlformats-package.relationship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drawings/drawing2.xml" ContentType="application/vnd.openxmlformats-officedocument.drawing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inputs" sheetId="1" state="visible" r:id="rId3"/>
    <sheet name="ANAL" sheetId="2" state="visible" r:id="rId4"/>
    <sheet name="MLP Impact" sheetId="3" state="visible" r:id="rId5"/>
    <sheet name="EARNINGS (avg)" sheetId="4" state="visible" r:id="rId6"/>
    <sheet name="Contracts" sheetId="5" state="visible" r:id="rId7"/>
    <sheet name="revenues" sheetId="6" state="visible" r:id="rId8"/>
    <sheet name="cos" sheetId="7" state="visible" r:id="rId9"/>
    <sheet name="DCF" sheetId="8" state="visible" r:id="rId10"/>
    <sheet name="assumptions" sheetId="9" state="visible" r:id="rId11"/>
    <sheet name="ROE" sheetId="10" state="visible" r:id="rId12"/>
    <sheet name="EARNINGS" sheetId="11" state="visible" r:id="rId13"/>
    <sheet name="interest" sheetId="12" state="visible" r:id="rId14"/>
    <sheet name="loan" sheetId="13" state="visible" r:id="rId15"/>
    <sheet name="LOANSCHED" sheetId="14" state="visible" r:id="rId16"/>
    <sheet name="loadfac" sheetId="15" state="visible" r:id="rId17"/>
    <sheet name="forwcurv" sheetId="16" state="visible" r:id="rId18"/>
    <sheet name="RF" sheetId="17" state="visible" r:id="rId19"/>
  </sheets>
  <externalReferences>
    <externalReference r:id="rId20"/>
    <externalReference r:id="rId21"/>
    <externalReference r:id="rId22"/>
    <externalReference r:id="rId23"/>
    <externalReference r:id="rId24"/>
  </externalReferences>
  <definedNames>
    <definedName function="false" hidden="false" localSheetId="1" name="_xlnm.Print_Area" vbProcedure="false">ANAL!$A$1:$I$66</definedName>
    <definedName function="false" hidden="false" localSheetId="1" name="_xlnm.Print_Titles" vbProcedure="false">ANAL!$1:$3</definedName>
    <definedName function="false" hidden="false" localSheetId="8" name="_xlnm.Print_Area" vbProcedure="false">assumptions!$A$1:$V$55</definedName>
    <definedName function="false" hidden="false" localSheetId="4" name="_xlnm.Print_Area" vbProcedure="false">Contracts!$A$32:$P$86</definedName>
    <definedName function="false" hidden="false" localSheetId="6" name="_xlnm.Print_Area" vbProcedure="false">cos!$A$1:$M$77</definedName>
    <definedName function="false" hidden="false" localSheetId="6" name="_xlnm.Print_Titles" vbProcedure="false">cos!$A:$B,cos!$1:$5</definedName>
    <definedName function="false" hidden="false" localSheetId="15" name="_xlnm.Print_Area" vbProcedure="false">forwcurv!$G$9:$T$27</definedName>
    <definedName function="false" hidden="false" localSheetId="14" name="_xlnm.Print_Area" vbProcedure="false">loadfac!$A$19:$P$57</definedName>
    <definedName function="false" hidden="false" localSheetId="5" name="_xlnm.Print_Area" vbProcedure="false">revenues!$A$1:$S$61</definedName>
    <definedName function="false" hidden="false" localSheetId="16" name="_xlnm.Print_Area" vbProcedure="false">RF!$AB$1005:$AF$1012</definedName>
    <definedName function="false" hidden="false" localSheetId="9" name="_xlnm.Print_Area" vbProcedure="false">ROE!$A$33:$F$57</definedName>
    <definedName function="false" hidden="false" localSheetId="9" name="_xlnm.Print_Titles" vbProcedure="false">ROE!$1:$3</definedName>
    <definedName function="false" hidden="false" name="AVG" vbProcedure="false">#REF!</definedName>
    <definedName function="false" hidden="false" name="AVGLIFE" vbProcedure="false">#REF!</definedName>
    <definedName function="false" hidden="false" name="bin" vbProcedure="false">#REF!</definedName>
    <definedName function="false" hidden="false" name="Bscrptold" vbProcedure="false">{#N/A,#N/A,FALSE,"Valuation";#N/A,#N/A,FALSE,"Inputs";#N/A,#N/A,FALSE,"Financial Statements";#N/A,#N/A,FALSE,"MLP Impact";#N/A,#N/A,FALSE,"Revenues"}</definedName>
    <definedName function="false" hidden="false" name="CapPrice" vbProcedure="false">#REF!</definedName>
    <definedName function="false" hidden="false" name="CapPrice_Initial" vbProcedure="false">#REF!</definedName>
    <definedName function="false" hidden="false" name="CapPrice_Prior" vbProcedure="false">#REF!</definedName>
    <definedName function="false" hidden="false" name="CapPrice_PV_Fees" vbProcedure="false">#REF!</definedName>
    <definedName function="false" hidden="false" name="CapPrice_PV_Ongoing" vbProcedure="false">#REF!</definedName>
    <definedName function="false" hidden="false" name="CapPrice_PV_Outflows" vbProcedure="false">#REF!</definedName>
    <definedName function="false" hidden="false" name="CapPrice_PV_Tot" vbProcedure="false">#REF!</definedName>
    <definedName function="false" hidden="false" name="CapPrice_PV_TV" vbProcedure="false">#REF!</definedName>
    <definedName function="false" hidden="false" name="compltold" vbProcedure="false">{#N/A,#N/A,FALSE,"VOLUMES";#N/A,#N/A,FALSE,"REVENUES";#N/A,#N/A,FALSE,"VALUATION"}</definedName>
    <definedName function="false" hidden="false" name="Countryprem" vbProcedure="false">#REF!</definedName>
    <definedName function="false" hidden="false" name="Credit" vbProcedure="false">#REF!</definedName>
    <definedName function="false" hidden="false" name="Deal_Name" vbProcedure="false">#REF!</definedName>
    <definedName function="false" hidden="false" name="ECashFlow" vbProcedure="false">#REF!</definedName>
    <definedName function="false" hidden="false" name="EqPrem" vbProcedure="false">#REF!</definedName>
    <definedName function="false" hidden="false" name="ESTQVAR" vbProcedure="false">#REF!</definedName>
    <definedName function="false" hidden="false" name="EXCESSRETURN" vbProcedure="false">#REF!</definedName>
    <definedName function="false" hidden="false" name="exitdatecalc" vbProcedure="false">#REF!</definedName>
    <definedName function="false" hidden="false" name="Expected_Exit_Year" vbProcedure="false">#REF!</definedName>
    <definedName function="false" hidden="false" name="FEES_CUM" vbProcedure="false">#REF!</definedName>
    <definedName function="false" hidden="false" name="INFLOWS" vbProcedure="false">#REF!</definedName>
    <definedName function="false" hidden="false" name="IRRbin" vbProcedure="false">#REF!</definedName>
    <definedName function="false" hidden="false" name="IRRDates" vbProcedure="false">#REF!</definedName>
    <definedName function="false" hidden="false" name="IRRERR" vbProcedure="false">#REF!</definedName>
    <definedName function="false" hidden="false" name="IRREXP" vbProcedure="false">#REF!</definedName>
    <definedName function="false" hidden="false" name="IRRP5" vbProcedure="false">#REF!</definedName>
    <definedName function="false" hidden="false" name="IRRP95" vbProcedure="false">#REF!</definedName>
    <definedName function="false" hidden="false" name="IRRs" vbProcedure="false">#REF!</definedName>
    <definedName function="false" hidden="false" name="IRRSKEWNESS" vbProcedure="false">#REF!</definedName>
    <definedName function="false" hidden="false" name="IRRSTD" vbProcedure="false">#REF!</definedName>
    <definedName function="false" hidden="false" name="IRR_Cum_Fees" vbProcedure="false">#REF!</definedName>
    <definedName function="false" hidden="false" name="IRR_Cum_Ongoing" vbProcedure="false">#REF!</definedName>
    <definedName function="false" hidden="false" name="IRR_Cum_Total" vbProcedure="false">#REF!</definedName>
    <definedName function="false" hidden="false" name="IRR_Cum_TV" vbProcedure="false">#REF!</definedName>
    <definedName function="false" hidden="false" name="IRR_EXPECTED" vbProcedure="false">#REF!</definedName>
    <definedName function="false" hidden="false" name="IRR_NPV" vbProcedure="false">#REF!</definedName>
    <definedName function="false" hidden="false" name="IRR_PV" vbProcedure="false">#REF!</definedName>
    <definedName function="false" hidden="false" name="Leg_Description" vbProcedure="false">#REF!</definedName>
    <definedName function="false" hidden="false" name="Margin" vbProcedure="false">#REF!</definedName>
    <definedName function="false" hidden="false" name="Model" vbProcedure="false">#REF!</definedName>
    <definedName function="false" hidden="false" name="N" vbProcedure="false">#REF!</definedName>
    <definedName function="false" hidden="false" name="NPVCOV" vbProcedure="false">#REF!</definedName>
    <definedName function="false" hidden="false" name="NPVEXPP5" vbProcedure="false">#REF!</definedName>
    <definedName function="false" hidden="false" name="NPVEXPP95" vbProcedure="false">#REF!</definedName>
    <definedName function="false" hidden="false" name="NPVKURTOSIS" vbProcedure="false">#REF!</definedName>
    <definedName function="false" hidden="false" name="NPVRf" vbProcedure="false">#REF!</definedName>
    <definedName function="false" hidden="false" name="NPVRFEXP" vbProcedure="false">#REF!</definedName>
    <definedName function="false" hidden="false" name="NPVRFP5" vbProcedure="false">#REF!</definedName>
    <definedName function="false" hidden="false" name="NPVRFP95" vbProcedure="false">#REF!</definedName>
    <definedName function="false" hidden="false" name="NPVRfSP" vbProcedure="false">#REF!</definedName>
    <definedName function="false" hidden="false" name="NPVRFSTD" vbProcedure="false">#REF!</definedName>
    <definedName function="false" hidden="false" name="NPVSKEWNESS" vbProcedure="false">#REF!</definedName>
    <definedName function="false" hidden="false" name="NPV_RACCapPrice" vbProcedure="false">#REF!</definedName>
    <definedName function="false" hidden="false" name="NPV_Rf_SP_Eq_Sec_avg" vbProcedure="false">#REF!</definedName>
    <definedName function="false" hidden="false" name="NPV_Rf_SP_Eq_Sec_Cr_avg" vbProcedure="false">#REF!</definedName>
    <definedName function="false" hidden="false" name="ONGOING_CUM" vbProcedure="false">#REF!</definedName>
    <definedName function="false" hidden="false" name="Other" vbProcedure="false">#REF!</definedName>
    <definedName function="false" hidden="false" name="OTHER_RAV" vbProcedure="false">#REF!</definedName>
    <definedName function="false" hidden="false" name="OUTFLOWS" vbProcedure="false">#REF!</definedName>
    <definedName function="false" hidden="false" name="outstanding" vbProcedure="false">#REF!</definedName>
    <definedName function="false" hidden="false" name="PEXP" vbProcedure="false">#REF!</definedName>
    <definedName function="false" hidden="false" name="PHI" vbProcedure="false">#REF!</definedName>
    <definedName function="false" hidden="false" name="PIEXP" vbProcedure="false">#REF!</definedName>
    <definedName function="false" hidden="false" name="PIHI" vbProcedure="false">#REF!</definedName>
    <definedName function="false" hidden="false" name="PILO" vbProcedure="false">#REF!</definedName>
    <definedName function="false" hidden="false" name="PLO" vbProcedure="false">#REF!</definedName>
    <definedName function="false" hidden="false" name="prtallold1" vbProcedure="false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function="false" hidden="false" name="Prtnold" vbProcedure="false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function="false" hidden="false" name="PVCapPrice" vbProcedure="false">#REF!</definedName>
    <definedName function="false" hidden="false" name="PVCr" vbProcedure="false">#REF!</definedName>
    <definedName function="false" hidden="false" name="PVEq" vbProcedure="false">#REF!</definedName>
    <definedName function="false" hidden="false" name="PVMargin" vbProcedure="false">#REF!</definedName>
    <definedName function="false" hidden="false" name="PVRf" vbProcedure="false">#REF!</definedName>
    <definedName function="false" hidden="false" name="PVRfSP" vbProcedure="false">#REF!</definedName>
    <definedName function="false" hidden="false" name="PVUn" vbProcedure="false">#REF!</definedName>
    <definedName function="false" hidden="false" name="PV_RACCapPrice" vbProcedure="false">#REF!</definedName>
    <definedName function="false" hidden="false" name="PV_Rf_SP_avg" vbProcedure="false">#REF!</definedName>
    <definedName function="false" hidden="false" name="PV_Rf_SP_Eq_Sect_avg" vbProcedure="false">#REF!</definedName>
    <definedName function="false" hidden="false" name="PV_Rf_SP_Eq_Sec_avg" vbProcedure="false">#REF!</definedName>
    <definedName function="false" hidden="false" name="PV_Rf_SP_Eq_Sec_Cr_avg" vbProcedure="false">#REF!</definedName>
    <definedName function="false" hidden="false" name="RACCapPrice" vbProcedure="false">#REF!</definedName>
    <definedName function="false" hidden="false" name="RADR" vbProcedure="false">#REF!</definedName>
    <definedName function="false" hidden="false" name="RAROCINDP10" vbProcedure="false">#REF!</definedName>
    <definedName function="false" hidden="false" name="RAV" vbProcedure="false">#REF!</definedName>
    <definedName function="false" hidden="false" name="rho" vbProcedure="false">#REF!</definedName>
    <definedName function="false" hidden="false" name="RISKPREMIUM" vbProcedure="false">#REF!</definedName>
    <definedName function="false" hidden="false" name="Run_file" vbProcedure="false">#REF!</definedName>
    <definedName function="false" hidden="false" name="Sector" vbProcedure="false">#REF!</definedName>
    <definedName function="false" hidden="false" name="SHARPEINDEX" vbProcedure="false">#REF!</definedName>
    <definedName function="false" hidden="false" name="ShiftCapPrice" vbProcedure="false">#REF!</definedName>
    <definedName function="false" hidden="false" name="ShiftCP" vbProcedure="false">#REF!</definedName>
    <definedName function="false" hidden="false" name="ShiftSwitch3" vbProcedure="false">#REF!</definedName>
    <definedName function="false" hidden="false" name="StgcPrice" vbProcedure="false">#REF!</definedName>
    <definedName function="false" hidden="false" name="switch" vbProcedure="false">#REF!</definedName>
    <definedName function="false" hidden="false" name="Template_file" vbProcedure="false">#REF!</definedName>
    <definedName function="false" hidden="false" name="TERMINAL_CUM" vbProcedure="false">#REF!</definedName>
    <definedName function="false" hidden="false" name="test" vbProcedure="false">{#N/A,#N/A,FALSE,"Valuation";#N/A,#N/A,FALSE,"MLP Impact"}</definedName>
    <definedName function="false" hidden="false" name="test2" vbProcedure="false">{"Income Statement",#N/A,FALSE,"CFMODEL";"Balance Sheet",#N/A,FALSE,"CFMODEL"}</definedName>
    <definedName function="false" hidden="false" name="test3" vbProcedure="false">{"Income Statement",#N/A,FALSE,"CFMODEL";"Balance Sheet",#N/A,FALSE,"CFMODEL"}</definedName>
    <definedName function="false" hidden="false" name="tst" vbProcedure="false">{"Income Statement",#N/A,FALSE,"CFMODEL";"Balance Sheet",#N/A,FALSE,"CFMODEL"}</definedName>
    <definedName function="false" hidden="false" name="tst2" vbProcedure="false">{"SourcesUses",#N/A,TRUE,"CFMODEL";"TransOverview",#N/A,TRUE,"CFMODEL"}</definedName>
    <definedName function="false" hidden="false" name="tst3" vbProcedure="false">{"SourcesUses",#N/A,TRUE,#N/A;"TransOverview",#N/A,TRUE,"CFMODEL"}</definedName>
    <definedName function="false" hidden="false" name="tst4" vbProcedure="false">{"SourcesUses",#N/A,TRUE,"FundsFlow";"TransOverview",#N/A,TRUE,"FundsFlow"}</definedName>
    <definedName function="false" hidden="false" name="UNDISCOUNTED" vbProcedure="false">#REF!</definedName>
    <definedName function="false" hidden="false" name="UNDISCOUNTED_NPV" vbProcedure="false">#REF!</definedName>
    <definedName function="false" hidden="false" name="UNDISCOUNTED_PV" vbProcedure="false">#REF!</definedName>
    <definedName function="false" hidden="false" name="ValDate" vbProcedure="false">#REF!</definedName>
    <definedName function="false" hidden="false" name="ValDateLocal" vbProcedure="false">#REF!</definedName>
    <definedName function="false" hidden="false" name="VDATE" vbProcedure="false">#REF!</definedName>
    <definedName function="false" hidden="false" name="WAVGRF" vbProcedure="false">#REF!</definedName>
    <definedName function="false" hidden="false" name="WAVGRF_NPV" vbProcedure="false">#REF!</definedName>
    <definedName function="false" hidden="false" name="WAVGRF_PV" vbProcedure="false">#REF!</definedName>
    <definedName function="false" hidden="false" name="wrn_Basic___Print___Value___MLP_" vbProcedure="false">{#N/A,#N/A,FALSE,"Valuation";#N/A,#N/A,FALSE,"MLP Impact"}</definedName>
    <definedName function="false" hidden="false" name="wrn_Basic___Report_" vbProcedure="false">{#N/A,#N/A,FALSE,"Valuation";#N/A,#N/A,FALSE,"Inputs";#N/A,#N/A,FALSE,"Financial Statements";#N/A,#N/A,FALSE,"MLP Impact";#N/A,#N/A,FALSE,"Revenues"}</definedName>
    <definedName function="false" hidden="false" name="wrn_COMPLETE_" vbProcedure="false">{#N/A,#N/A,FALSE,"VOLUMES";#N/A,#N/A,FALSE,"REVENUES";#N/A,#N/A,FALSE,"VALUATION"}</definedName>
    <definedName function="false" hidden="false" name="wrn_Print___All_" vbProcedure="false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function="false" hidden="false" name="wrn_test1_" vbProcedure="false">{"Income Statement",#N/A,FALSE,"CFMODEL";"Balance Sheet",#N/A,FALSE,"CFMODEL"}</definedName>
    <definedName function="false" hidden="false" name="wrn_test2_" vbProcedure="false">{"SourcesUses",#N/A,TRUE,"CFMODEL";"TransOverview",#N/A,TRUE,"CFMODEL"}</definedName>
    <definedName function="false" hidden="false" name="wrn_test3_" vbProcedure="false">{"SourcesUses",#N/A,TRUE,#N/A;"TransOverview",#N/A,TRUE,"CFMODEL"}</definedName>
    <definedName function="false" hidden="false" name="wrn_test4_" vbProcedure="false">{"SourcesUses",#N/A,TRUE,"FundsFlow";"TransOverview",#N/A,TRUE,"FundsFlow"}</definedName>
    <definedName function="false" hidden="false" name="_Order1" vbProcedure="false">255</definedName>
    <definedName function="false" hidden="false" name="_Order2" vbProcedure="false">0</definedName>
    <definedName function="false" hidden="false" name="_Table2_In1" vbProcedure="false">DCF!$B$67</definedName>
    <definedName function="false" hidden="false" name="_Table2_In2" vbProcedure="false">DCF!$C$19</definedName>
    <definedName function="false" hidden="false" name="_Table2_Out" vbProcedure="false">DCF!$C$71:$D$74</definedName>
    <definedName function="false" hidden="false" localSheetId="0" name="ZA0" vbProcedure="false">"Crystal Ball Data : Ver. 4.0.3"</definedName>
    <definedName function="false" hidden="false" localSheetId="0" name="ZA0A" vbProcedure="false">1+103</definedName>
    <definedName function="false" hidden="false" localSheetId="0" name="ZA0C" vbProcedure="false">0+0</definedName>
    <definedName function="false" hidden="false" localSheetId="0" name="ZA0D" vbProcedure="false">0+0</definedName>
    <definedName function="false" hidden="false" localSheetId="0" name="ZA0F" vbProcedure="false">0+0</definedName>
    <definedName function="false" hidden="false" localSheetId="0" name="ZA0T" vbProcedure="false">23058921+0</definedName>
    <definedName function="false" hidden="false" localSheetId="0" name="ZA102" vbProcedure="false">inputs!$B$19+"aMonthly Storage Rate"+553+0.11+0.0075</definedName>
    <definedName function="false" hidden="false" localSheetId="2" name="solver_adj" vbProcedure="false">#REF!</definedName>
    <definedName function="false" hidden="false" localSheetId="2" name="solver_cvg" vbProcedure="false">0.001</definedName>
    <definedName function="false" hidden="false" localSheetId="2" name="solver_drv" vbProcedure="false">1</definedName>
    <definedName function="false" hidden="false" localSheetId="2" name="solver_est" vbProcedure="false">1</definedName>
    <definedName function="false" hidden="false" localSheetId="2" name="solver_itr" vbProcedure="false">100</definedName>
    <definedName function="false" hidden="false" localSheetId="2" name="solver_lhs1" vbProcedure="false">'MLP Impact'!$F$45</definedName>
    <definedName function="false" hidden="false" localSheetId="2" name="solver_lhs10" vbProcedure="false">#REF!</definedName>
    <definedName function="false" hidden="false" localSheetId="2" name="solver_lhs11" vbProcedure="false">#REF!</definedName>
    <definedName function="false" hidden="false" localSheetId="2" name="solver_lhs12" vbProcedure="false">#REF!</definedName>
    <definedName function="false" hidden="false" localSheetId="2" name="solver_lhs13" vbProcedure="false">#REF!</definedName>
    <definedName function="false" hidden="false" localSheetId="2" name="solver_lhs14" vbProcedure="false">#REF!</definedName>
    <definedName function="false" hidden="false" localSheetId="2" name="solver_lhs15" vbProcedure="false">#REF!</definedName>
    <definedName function="false" hidden="false" localSheetId="2" name="solver_lhs16" vbProcedure="false">#REF!</definedName>
    <definedName function="false" hidden="false" localSheetId="2" name="solver_lhs17" vbProcedure="false">#REF!</definedName>
    <definedName function="false" hidden="false" localSheetId="2" name="solver_lhs18" vbProcedure="false">#REF!</definedName>
    <definedName function="false" hidden="false" localSheetId="2" name="solver_lhs19" vbProcedure="false">#REF!</definedName>
    <definedName function="false" hidden="false" localSheetId="2" name="solver_lhs2" vbProcedure="false">#REF!</definedName>
    <definedName function="false" hidden="false" localSheetId="2" name="solver_lhs20" vbProcedure="false">#REF!</definedName>
    <definedName function="false" hidden="false" localSheetId="2" name="solver_lhs21" vbProcedure="false">#REF!</definedName>
    <definedName function="false" hidden="false" localSheetId="2" name="solver_lhs22" vbProcedure="false">#REF!</definedName>
    <definedName function="false" hidden="false" localSheetId="2" name="solver_lhs23" vbProcedure="false">#REF!</definedName>
    <definedName function="false" hidden="false" localSheetId="2" name="solver_lhs24" vbProcedure="false">#REF!</definedName>
    <definedName function="false" hidden="false" localSheetId="2" name="solver_lhs3" vbProcedure="false">#REF!</definedName>
    <definedName function="false" hidden="false" localSheetId="2" name="solver_lhs4" vbProcedure="false">#REF!</definedName>
    <definedName function="false" hidden="false" localSheetId="2" name="solver_lhs5" vbProcedure="false">#REF!</definedName>
    <definedName function="false" hidden="false" localSheetId="2" name="solver_lhs6" vbProcedure="false">#REF!</definedName>
    <definedName function="false" hidden="false" localSheetId="2" name="solver_lhs7" vbProcedure="false">#REF!</definedName>
    <definedName function="false" hidden="false" localSheetId="2" name="solver_lhs8" vbProcedure="false">#REF!</definedName>
    <definedName function="false" hidden="false" localSheetId="2" name="solver_lhs9" vbProcedure="false">#REF!</definedName>
    <definedName function="false" hidden="false" localSheetId="2" name="solver_lin" vbProcedure="false">2</definedName>
    <definedName function="false" hidden="false" localSheetId="2" name="solver_neg" vbProcedure="false">2</definedName>
    <definedName function="false" hidden="false" localSheetId="2" name="solver_num" vbProcedure="false">0</definedName>
    <definedName function="false" hidden="false" localSheetId="2" name="solver_nwt" vbProcedure="false">1</definedName>
    <definedName function="false" hidden="false" localSheetId="2" name="solver_opt" vbProcedure="false">'MLP Impact'!$E$32</definedName>
    <definedName function="false" hidden="false" localSheetId="2" name="solver_pre" vbProcedure="false">0.000001</definedName>
    <definedName function="false" hidden="false" localSheetId="2" name="solver_rel1" vbProcedure="false">3</definedName>
    <definedName function="false" hidden="false" localSheetId="2" name="solver_rel10" vbProcedure="false">3</definedName>
    <definedName function="false" hidden="false" localSheetId="2" name="solver_rel11" vbProcedure="false">3</definedName>
    <definedName function="false" hidden="false" localSheetId="2" name="solver_rel12" vbProcedure="false">3</definedName>
    <definedName function="false" hidden="false" localSheetId="2" name="solver_rel13" vbProcedure="false">1</definedName>
    <definedName function="false" hidden="false" localSheetId="2" name="solver_rel14" vbProcedure="false">3</definedName>
    <definedName function="false" hidden="false" localSheetId="2" name="solver_rel15" vbProcedure="false">3</definedName>
    <definedName function="false" hidden="false" localSheetId="2" name="solver_rel16" vbProcedure="false">3</definedName>
    <definedName function="false" hidden="false" localSheetId="2" name="solver_rel17" vbProcedure="false">3</definedName>
    <definedName function="false" hidden="false" localSheetId="2" name="solver_rel18" vbProcedure="false">3</definedName>
    <definedName function="false" hidden="false" localSheetId="2" name="solver_rel19" vbProcedure="false">3</definedName>
    <definedName function="false" hidden="false" localSheetId="2" name="solver_rel2" vbProcedure="false">3</definedName>
    <definedName function="false" hidden="false" localSheetId="2" name="solver_rel20" vbProcedure="false">3</definedName>
    <definedName function="false" hidden="false" localSheetId="2" name="solver_rel21" vbProcedure="false">3</definedName>
    <definedName function="false" hidden="false" localSheetId="2" name="solver_rel22" vbProcedure="false">3</definedName>
    <definedName function="false" hidden="false" localSheetId="2" name="solver_rel23" vbProcedure="false">3</definedName>
    <definedName function="false" hidden="false" localSheetId="2" name="solver_rel24" vbProcedure="false">3</definedName>
    <definedName function="false" hidden="false" localSheetId="2" name="solver_rel3" vbProcedure="false">3</definedName>
    <definedName function="false" hidden="false" localSheetId="2" name="solver_rel4" vbProcedure="false">3</definedName>
    <definedName function="false" hidden="false" localSheetId="2" name="solver_rel5" vbProcedure="false">3</definedName>
    <definedName function="false" hidden="false" localSheetId="2" name="solver_rel6" vbProcedure="false">3</definedName>
    <definedName function="false" hidden="false" localSheetId="2" name="solver_rel7" vbProcedure="false">3</definedName>
    <definedName function="false" hidden="false" localSheetId="2" name="solver_rel8" vbProcedure="false">1</definedName>
    <definedName function="false" hidden="false" localSheetId="2" name="solver_rel9" vbProcedure="false">3</definedName>
    <definedName function="false" hidden="false" localSheetId="2" name="solver_rhs1" vbProcedure="false">0</definedName>
    <definedName function="false" hidden="false" localSheetId="2" name="solver_rhs10" vbProcedure="false">0</definedName>
    <definedName function="false" hidden="false" localSheetId="2" name="solver_rhs11" vbProcedure="false">0</definedName>
    <definedName function="false" hidden="false" localSheetId="2" name="solver_rhs12" vbProcedure="false">0</definedName>
    <definedName function="false" hidden="false" localSheetId="2" name="solver_rhs13" vbProcedure="false">-'MLP Impact'!$E$10</definedName>
    <definedName function="false" hidden="false" localSheetId="2" name="solver_rhs14" vbProcedure="false">#REF!</definedName>
    <definedName function="false" hidden="false" localSheetId="2" name="solver_rhs15" vbProcedure="false">#REF!</definedName>
    <definedName function="false" hidden="false" localSheetId="2" name="solver_rhs16" vbProcedure="false">#REF!</definedName>
    <definedName function="false" hidden="false" localSheetId="2" name="solver_rhs17" vbProcedure="false">#REF!</definedName>
    <definedName function="false" hidden="false" localSheetId="2" name="solver_rhs18" vbProcedure="false">#REF!</definedName>
    <definedName function="false" hidden="false" localSheetId="2" name="solver_rhs19" vbProcedure="false">#REF!</definedName>
    <definedName function="false" hidden="false" localSheetId="2" name="solver_rhs2" vbProcedure="false">0</definedName>
    <definedName function="false" hidden="false" localSheetId="2" name="solver_rhs20" vbProcedure="false">#REF!</definedName>
    <definedName function="false" hidden="false" localSheetId="2" name="solver_rhs21" vbProcedure="false">#REF!</definedName>
    <definedName function="false" hidden="false" localSheetId="2" name="solver_rhs22" vbProcedure="false">#REF!</definedName>
    <definedName function="false" hidden="false" localSheetId="2" name="solver_rhs23" vbProcedure="false">#REF!</definedName>
    <definedName function="false" hidden="false" localSheetId="2" name="solver_rhs24" vbProcedure="false">#REF!</definedName>
    <definedName function="false" hidden="false" localSheetId="2" name="solver_rhs3" vbProcedure="false">0</definedName>
    <definedName function="false" hidden="false" localSheetId="2" name="solver_rhs4" vbProcedure="false">0</definedName>
    <definedName function="false" hidden="false" localSheetId="2" name="solver_rhs5" vbProcedure="false">0</definedName>
    <definedName function="false" hidden="false" localSheetId="2" name="solver_rhs6" vbProcedure="false">0</definedName>
    <definedName function="false" hidden="false" localSheetId="2" name="solver_rhs7" vbProcedure="false">0</definedName>
    <definedName function="false" hidden="false" localSheetId="2" name="solver_rhs8" vbProcedure="false">#REF!</definedName>
    <definedName function="false" hidden="false" localSheetId="2" name="solver_rhs9" vbProcedure="false">0</definedName>
    <definedName function="false" hidden="false" localSheetId="2" name="solver_scl" vbProcedure="false">2</definedName>
    <definedName function="false" hidden="false" localSheetId="2" name="solver_sho" vbProcedure="false">2</definedName>
    <definedName function="false" hidden="false" localSheetId="2" name="solver_tim" vbProcedure="false">100</definedName>
    <definedName function="false" hidden="false" localSheetId="2" name="solver_tol" vbProcedure="false">0.05</definedName>
    <definedName function="false" hidden="false" localSheetId="2" name="solver_typ" vbProcedure="false">3</definedName>
    <definedName function="false" hidden="false" localSheetId="2" name="solver_val" vbProcedure="false">0.01</definedName>
    <definedName function="false" hidden="false" localSheetId="2" name="wrn_test1_" vbProcedure="false">{"Income Statement",#N/A,FALSE,"CFMODEL";"Balance Sheet",#N/A,FALSE,"CFMODEL"}</definedName>
    <definedName function="false" hidden="false" localSheetId="2" name="wrn_test2_" vbProcedure="false">{"SourcesUses",#N/A,TRUE,"CFMODEL";"TransOverview",#N/A,TRUE,"CFMODEL"}</definedName>
    <definedName function="false" hidden="false" localSheetId="2" name="wrn_test3_" vbProcedure="false">{"SourcesUses",#N/A,TRUE,#N/A;"TransOverview",#N/A,TRUE,"CFMODEL"}</definedName>
    <definedName function="false" hidden="false" localSheetId="2" name="wrn_test4_" vbProcedure="false">{"SourcesUses",#N/A,TRUE,"FundsFlow";"TransOverview",#N/A,TRUE,"FundsFlow"}</definedName>
    <definedName function="false" hidden="false" localSheetId="5" name="solver_adj" vbProcedure="false">revenues!$C$67:$C$81,revenues!$C$83:$C$97,revenues!$C$99:$C$113,revenues!$C$115:$C$129</definedName>
    <definedName function="false" hidden="false" localSheetId="5" name="solver_cvg" vbProcedure="false">0.001</definedName>
    <definedName function="false" hidden="false" localSheetId="5" name="solver_drv" vbProcedure="false">1</definedName>
    <definedName function="false" hidden="false" localSheetId="5" name="solver_est" vbProcedure="false">1</definedName>
    <definedName function="false" hidden="false" localSheetId="5" name="solver_itr" vbProcedure="false">100</definedName>
    <definedName function="false" hidden="false" localSheetId="5" name="solver_lhs1" vbProcedure="false">revenues!$B$67</definedName>
    <definedName function="false" hidden="false" localSheetId="5" name="solver_lhs10" vbProcedure="false">revenues!$B$67</definedName>
    <definedName function="false" hidden="false" localSheetId="5" name="solver_lhs11" vbProcedure="false">revenues!$B$67</definedName>
    <definedName function="false" hidden="false" localSheetId="5" name="solver_lhs12" vbProcedure="false">revenues!$B$67</definedName>
    <definedName function="false" hidden="false" localSheetId="5" name="solver_lhs13" vbProcedure="false">revenues!$B$67</definedName>
    <definedName function="false" hidden="false" localSheetId="5" name="solver_lhs14" vbProcedure="false">revenues!$B$67</definedName>
    <definedName function="false" hidden="false" localSheetId="5" name="solver_lhs15" vbProcedure="false">revenues!$B$67</definedName>
    <definedName function="false" hidden="false" localSheetId="5" name="solver_lhs16" vbProcedure="false">revenues!$B$67</definedName>
    <definedName function="false" hidden="false" localSheetId="5" name="solver_lhs17" vbProcedure="false">revenues!$B$67</definedName>
    <definedName function="false" hidden="false" localSheetId="5" name="solver_lhs18" vbProcedure="false">revenues!$B$67</definedName>
    <definedName function="false" hidden="false" localSheetId="5" name="solver_lhs19" vbProcedure="false">revenues!$B$67</definedName>
    <definedName function="false" hidden="false" localSheetId="5" name="solver_lhs2" vbProcedure="false">revenues!$B$67</definedName>
    <definedName function="false" hidden="false" localSheetId="5" name="solver_lhs20" vbProcedure="false">revenues!$B$67</definedName>
    <definedName function="false" hidden="false" localSheetId="5" name="solver_lhs21" vbProcedure="false">revenues!$B$67</definedName>
    <definedName function="false" hidden="false" localSheetId="5" name="solver_lhs22" vbProcedure="false">revenues!$B$67</definedName>
    <definedName function="false" hidden="false" localSheetId="5" name="solver_lhs23" vbProcedure="false">revenues!$B$67</definedName>
    <definedName function="false" hidden="false" localSheetId="5" name="solver_lhs24" vbProcedure="false">revenues!$B$67</definedName>
    <definedName function="false" hidden="false" localSheetId="5" name="solver_lhs25" vbProcedure="false">revenues!$B$67</definedName>
    <definedName function="false" hidden="false" localSheetId="5" name="solver_lhs26" vbProcedure="false">revenues!$B$67</definedName>
    <definedName function="false" hidden="false" localSheetId="5" name="solver_lhs27" vbProcedure="false">revenues!$B$67</definedName>
    <definedName function="false" hidden="false" localSheetId="5" name="solver_lhs28" vbProcedure="false">revenues!$B$67</definedName>
    <definedName function="false" hidden="false" localSheetId="5" name="solver_lhs29" vbProcedure="false">revenues!$B$67</definedName>
    <definedName function="false" hidden="false" localSheetId="5" name="solver_lhs3" vbProcedure="false">revenues!$B$67</definedName>
    <definedName function="false" hidden="false" localSheetId="5" name="solver_lhs30" vbProcedure="false">revenues!$B$67</definedName>
    <definedName function="false" hidden="false" localSheetId="5" name="solver_lhs31" vbProcedure="false">revenues!$B$67</definedName>
    <definedName function="false" hidden="false" localSheetId="5" name="solver_lhs32" vbProcedure="false">revenues!$B$67</definedName>
    <definedName function="false" hidden="false" localSheetId="5" name="solver_lhs33" vbProcedure="false">revenues!$B$67</definedName>
    <definedName function="false" hidden="false" localSheetId="5" name="solver_lhs34" vbProcedure="false">revenues!$B$67</definedName>
    <definedName function="false" hidden="false" localSheetId="5" name="solver_lhs35" vbProcedure="false">revenues!$B$67</definedName>
    <definedName function="false" hidden="false" localSheetId="5" name="solver_lhs36" vbProcedure="false">revenues!$B$67</definedName>
    <definedName function="false" hidden="false" localSheetId="5" name="solver_lhs37" vbProcedure="false">revenues!$B$67</definedName>
    <definedName function="false" hidden="false" localSheetId="5" name="solver_lhs38" vbProcedure="false">revenues!$B$67</definedName>
    <definedName function="false" hidden="false" localSheetId="5" name="solver_lhs39" vbProcedure="false">revenues!$B$67</definedName>
    <definedName function="false" hidden="false" localSheetId="5" name="solver_lhs4" vbProcedure="false">revenues!$B$67</definedName>
    <definedName function="false" hidden="false" localSheetId="5" name="solver_lhs40" vbProcedure="false">revenues!$B$67</definedName>
    <definedName function="false" hidden="false" localSheetId="5" name="solver_lhs41" vbProcedure="false">revenues!$B$67</definedName>
    <definedName function="false" hidden="false" localSheetId="5" name="solver_lhs42" vbProcedure="false">revenues!$B$67</definedName>
    <definedName function="false" hidden="false" localSheetId="5" name="solver_lhs43" vbProcedure="false">revenues!$B$67</definedName>
    <definedName function="false" hidden="false" localSheetId="5" name="solver_lhs44" vbProcedure="false">revenues!$B$67</definedName>
    <definedName function="false" hidden="false" localSheetId="5" name="solver_lhs45" vbProcedure="false">revenues!$B$67</definedName>
    <definedName function="false" hidden="false" localSheetId="5" name="solver_lhs46" vbProcedure="false">revenues!$B$67</definedName>
    <definedName function="false" hidden="false" localSheetId="5" name="solver_lhs47" vbProcedure="false">revenues!$B$67</definedName>
    <definedName function="false" hidden="false" localSheetId="5" name="solver_lhs48" vbProcedure="false">revenues!$B$67</definedName>
    <definedName function="false" hidden="false" localSheetId="5" name="solver_lhs49" vbProcedure="false">revenues!$B$67</definedName>
    <definedName function="false" hidden="false" localSheetId="5" name="solver_lhs5" vbProcedure="false">revenues!$B$67</definedName>
    <definedName function="false" hidden="false" localSheetId="5" name="solver_lhs50" vbProcedure="false">revenues!$B$67</definedName>
    <definedName function="false" hidden="false" localSheetId="5" name="solver_lhs51" vbProcedure="false">revenues!$B$67</definedName>
    <definedName function="false" hidden="false" localSheetId="5" name="solver_lhs52" vbProcedure="false">revenues!$B$67</definedName>
    <definedName function="false" hidden="false" localSheetId="5" name="solver_lhs53" vbProcedure="false">revenues!$B$67</definedName>
    <definedName function="false" hidden="false" localSheetId="5" name="solver_lhs54" vbProcedure="false">revenues!$B$67</definedName>
    <definedName function="false" hidden="false" localSheetId="5" name="solver_lhs55" vbProcedure="false">revenues!$B$67</definedName>
    <definedName function="false" hidden="false" localSheetId="5" name="solver_lhs56" vbProcedure="false">revenues!$B$67</definedName>
    <definedName function="false" hidden="false" localSheetId="5" name="solver_lhs57" vbProcedure="false">revenues!$B$67</definedName>
    <definedName function="false" hidden="false" localSheetId="5" name="solver_lhs58" vbProcedure="false">revenues!$B$67</definedName>
    <definedName function="false" hidden="false" localSheetId="5" name="solver_lhs59" vbProcedure="false">revenues!$B$67</definedName>
    <definedName function="false" hidden="false" localSheetId="5" name="solver_lhs6" vbProcedure="false">revenues!$B$67</definedName>
    <definedName function="false" hidden="false" localSheetId="5" name="solver_lhs60" vbProcedure="false">revenues!$B$67</definedName>
    <definedName function="false" hidden="false" localSheetId="5" name="solver_lhs7" vbProcedure="false">revenues!$B$67</definedName>
    <definedName function="false" hidden="false" localSheetId="5" name="solver_lhs8" vbProcedure="false">revenues!$B$67</definedName>
    <definedName function="false" hidden="false" localSheetId="5" name="solver_lhs9" vbProcedure="false">revenues!$B$67</definedName>
    <definedName function="false" hidden="false" localSheetId="5" name="solver_lin" vbProcedure="false">2</definedName>
    <definedName function="false" hidden="false" localSheetId="5" name="solver_neg" vbProcedure="false">2</definedName>
    <definedName function="false" hidden="false" localSheetId="5" name="solver_num" vbProcedure="false">60</definedName>
    <definedName function="false" hidden="false" localSheetId="5" name="solver_nwt" vbProcedure="false">1</definedName>
    <definedName function="false" hidden="false" localSheetId="5" name="solver_opt" vbProcedure="false">revenues!$B$130</definedName>
    <definedName function="false" hidden="false" localSheetId="5" name="solver_pre" vbProcedure="false">0.000001</definedName>
    <definedName function="false" hidden="false" localSheetId="5" name="solver_rel1" vbProcedure="false">2</definedName>
    <definedName function="false" hidden="false" localSheetId="5" name="solver_rel10" vbProcedure="false">2</definedName>
    <definedName function="false" hidden="false" localSheetId="5" name="solver_rel11" vbProcedure="false">2</definedName>
    <definedName function="false" hidden="false" localSheetId="5" name="solver_rel12" vbProcedure="false">2</definedName>
    <definedName function="false" hidden="false" localSheetId="5" name="solver_rel13" vbProcedure="false">2</definedName>
    <definedName function="false" hidden="false" localSheetId="5" name="solver_rel14" vbProcedure="false">2</definedName>
    <definedName function="false" hidden="false" localSheetId="5" name="solver_rel15" vbProcedure="false">2</definedName>
    <definedName function="false" hidden="false" localSheetId="5" name="solver_rel16" vbProcedure="false">2</definedName>
    <definedName function="false" hidden="false" localSheetId="5" name="solver_rel17" vbProcedure="false">2</definedName>
    <definedName function="false" hidden="false" localSheetId="5" name="solver_rel18" vbProcedure="false">2</definedName>
    <definedName function="false" hidden="false" localSheetId="5" name="solver_rel19" vbProcedure="false">2</definedName>
    <definedName function="false" hidden="false" localSheetId="5" name="solver_rel2" vbProcedure="false">2</definedName>
    <definedName function="false" hidden="false" localSheetId="5" name="solver_rel20" vbProcedure="false">2</definedName>
    <definedName function="false" hidden="false" localSheetId="5" name="solver_rel21" vbProcedure="false">2</definedName>
    <definedName function="false" hidden="false" localSheetId="5" name="solver_rel22" vbProcedure="false">2</definedName>
    <definedName function="false" hidden="false" localSheetId="5" name="solver_rel23" vbProcedure="false">2</definedName>
    <definedName function="false" hidden="false" localSheetId="5" name="solver_rel24" vbProcedure="false">2</definedName>
    <definedName function="false" hidden="false" localSheetId="5" name="solver_rel25" vbProcedure="false">2</definedName>
    <definedName function="false" hidden="false" localSheetId="5" name="solver_rel26" vbProcedure="false">2</definedName>
    <definedName function="false" hidden="false" localSheetId="5" name="solver_rel27" vbProcedure="false">2</definedName>
    <definedName function="false" hidden="false" localSheetId="5" name="solver_rel28" vbProcedure="false">2</definedName>
    <definedName function="false" hidden="false" localSheetId="5" name="solver_rel29" vbProcedure="false">2</definedName>
    <definedName function="false" hidden="false" localSheetId="5" name="solver_rel3" vbProcedure="false">2</definedName>
    <definedName function="false" hidden="false" localSheetId="5" name="solver_rel30" vbProcedure="false">2</definedName>
    <definedName function="false" hidden="false" localSheetId="5" name="solver_rel31" vbProcedure="false">2</definedName>
    <definedName function="false" hidden="false" localSheetId="5" name="solver_rel32" vbProcedure="false">2</definedName>
    <definedName function="false" hidden="false" localSheetId="5" name="solver_rel33" vbProcedure="false">2</definedName>
    <definedName function="false" hidden="false" localSheetId="5" name="solver_rel34" vbProcedure="false">2</definedName>
    <definedName function="false" hidden="false" localSheetId="5" name="solver_rel35" vbProcedure="false">2</definedName>
    <definedName function="false" hidden="false" localSheetId="5" name="solver_rel36" vbProcedure="false">2</definedName>
    <definedName function="false" hidden="false" localSheetId="5" name="solver_rel37" vbProcedure="false">2</definedName>
    <definedName function="false" hidden="false" localSheetId="5" name="solver_rel38" vbProcedure="false">2</definedName>
    <definedName function="false" hidden="false" localSheetId="5" name="solver_rel39" vbProcedure="false">2</definedName>
    <definedName function="false" hidden="false" localSheetId="5" name="solver_rel4" vbProcedure="false">2</definedName>
    <definedName function="false" hidden="false" localSheetId="5" name="solver_rel40" vbProcedure="false">2</definedName>
    <definedName function="false" hidden="false" localSheetId="5" name="solver_rel41" vbProcedure="false">2</definedName>
    <definedName function="false" hidden="false" localSheetId="5" name="solver_rel42" vbProcedure="false">2</definedName>
    <definedName function="false" hidden="false" localSheetId="5" name="solver_rel43" vbProcedure="false">2</definedName>
    <definedName function="false" hidden="false" localSheetId="5" name="solver_rel44" vbProcedure="false">2</definedName>
    <definedName function="false" hidden="false" localSheetId="5" name="solver_rel45" vbProcedure="false">2</definedName>
    <definedName function="false" hidden="false" localSheetId="5" name="solver_rel46" vbProcedure="false">2</definedName>
    <definedName function="false" hidden="false" localSheetId="5" name="solver_rel47" vbProcedure="false">2</definedName>
    <definedName function="false" hidden="false" localSheetId="5" name="solver_rel48" vbProcedure="false">2</definedName>
    <definedName function="false" hidden="false" localSheetId="5" name="solver_rel49" vbProcedure="false">2</definedName>
    <definedName function="false" hidden="false" localSheetId="5" name="solver_rel5" vbProcedure="false">2</definedName>
    <definedName function="false" hidden="false" localSheetId="5" name="solver_rel50" vbProcedure="false">2</definedName>
    <definedName function="false" hidden="false" localSheetId="5" name="solver_rel51" vbProcedure="false">2</definedName>
    <definedName function="false" hidden="false" localSheetId="5" name="solver_rel52" vbProcedure="false">2</definedName>
    <definedName function="false" hidden="false" localSheetId="5" name="solver_rel53" vbProcedure="false">2</definedName>
    <definedName function="false" hidden="false" localSheetId="5" name="solver_rel54" vbProcedure="false">2</definedName>
    <definedName function="false" hidden="false" localSheetId="5" name="solver_rel55" vbProcedure="false">2</definedName>
    <definedName function="false" hidden="false" localSheetId="5" name="solver_rel56" vbProcedure="false">2</definedName>
    <definedName function="false" hidden="false" localSheetId="5" name="solver_rel57" vbProcedure="false">2</definedName>
    <definedName function="false" hidden="false" localSheetId="5" name="solver_rel58" vbProcedure="false">2</definedName>
    <definedName function="false" hidden="false" localSheetId="5" name="solver_rel59" vbProcedure="false">2</definedName>
    <definedName function="false" hidden="false" localSheetId="5" name="solver_rel6" vbProcedure="false">2</definedName>
    <definedName function="false" hidden="false" localSheetId="5" name="solver_rel60" vbProcedure="false">2</definedName>
    <definedName function="false" hidden="false" localSheetId="5" name="solver_rel7" vbProcedure="false">2</definedName>
    <definedName function="false" hidden="false" localSheetId="5" name="solver_rel8" vbProcedure="false">2</definedName>
    <definedName function="false" hidden="false" localSheetId="5" name="solver_rel9" vbProcedure="false">2</definedName>
    <definedName function="false" hidden="false" localSheetId="5" name="solver_rhs1" vbProcedure="false">revenues!$B$68</definedName>
    <definedName function="false" hidden="false" localSheetId="5" name="solver_rhs10" vbProcedure="false">revenues!$B$77</definedName>
    <definedName function="false" hidden="false" localSheetId="5" name="solver_rhs11" vbProcedure="false">revenues!$B$83</definedName>
    <definedName function="false" hidden="false" localSheetId="5" name="solver_rhs12" vbProcedure="false">revenues!$B$84</definedName>
    <definedName function="false" hidden="false" localSheetId="5" name="solver_rhs13" vbProcedure="false">revenues!$B$85</definedName>
    <definedName function="false" hidden="false" localSheetId="5" name="solver_rhs14" vbProcedure="false">revenues!$B$86</definedName>
    <definedName function="false" hidden="false" localSheetId="5" name="solver_rhs15" vbProcedure="false">revenues!$B$93</definedName>
    <definedName function="false" hidden="false" localSheetId="5" name="solver_rhs16" vbProcedure="false">revenues!$B$87</definedName>
    <definedName function="false" hidden="false" localSheetId="5" name="solver_rhs17" vbProcedure="false">revenues!$B$88</definedName>
    <definedName function="false" hidden="false" localSheetId="5" name="solver_rhs18" vbProcedure="false">revenues!$B$89</definedName>
    <definedName function="false" hidden="false" localSheetId="5" name="solver_rhs19" vbProcedure="false">revenues!$B$90</definedName>
    <definedName function="false" hidden="false" localSheetId="5" name="solver_rhs2" vbProcedure="false">revenues!$B$69</definedName>
    <definedName function="false" hidden="false" localSheetId="5" name="solver_rhs20" vbProcedure="false">revenues!$B$91</definedName>
    <definedName function="false" hidden="false" localSheetId="5" name="solver_rhs21" vbProcedure="false">revenues!$B$92</definedName>
    <definedName function="false" hidden="false" localSheetId="5" name="solver_rhs22" vbProcedure="false">revenues!$B$99</definedName>
    <definedName function="false" hidden="false" localSheetId="5" name="solver_rhs23" vbProcedure="false">revenues!$B$100</definedName>
    <definedName function="false" hidden="false" localSheetId="5" name="solver_rhs24" vbProcedure="false">revenues!$B$124</definedName>
    <definedName function="false" hidden="false" localSheetId="5" name="solver_rhs25" vbProcedure="false">revenues!$B$123</definedName>
    <definedName function="false" hidden="false" localSheetId="5" name="solver_rhs26" vbProcedure="false">revenues!$B$102</definedName>
    <definedName function="false" hidden="false" localSheetId="5" name="solver_rhs27" vbProcedure="false">revenues!$B$104</definedName>
    <definedName function="false" hidden="false" localSheetId="5" name="solver_rhs28" vbProcedure="false">revenues!$B$105</definedName>
    <definedName function="false" hidden="false" localSheetId="5" name="solver_rhs29" vbProcedure="false">revenues!$B$106</definedName>
    <definedName function="false" hidden="false" localSheetId="5" name="solver_rhs3" vbProcedure="false">revenues!$B$70</definedName>
    <definedName function="false" hidden="false" localSheetId="5" name="solver_rhs30" vbProcedure="false">revenues!$B$107</definedName>
    <definedName function="false" hidden="false" localSheetId="5" name="solver_rhs31" vbProcedure="false">revenues!$B$108</definedName>
    <definedName function="false" hidden="false" localSheetId="5" name="solver_rhs32" vbProcedure="false">revenues!$B$103</definedName>
    <definedName function="false" hidden="false" localSheetId="5" name="solver_rhs33" vbProcedure="false">revenues!$B$115</definedName>
    <definedName function="false" hidden="false" localSheetId="5" name="solver_rhs34" vbProcedure="false">revenues!$B$116</definedName>
    <definedName function="false" hidden="false" localSheetId="5" name="solver_rhs35" vbProcedure="false">revenues!$B$117</definedName>
    <definedName function="false" hidden="false" localSheetId="5" name="solver_rhs36" vbProcedure="false">revenues!$B$118</definedName>
    <definedName function="false" hidden="false" localSheetId="5" name="solver_rhs37" vbProcedure="false">revenues!$B$109</definedName>
    <definedName function="false" hidden="false" localSheetId="5" name="solver_rhs38" vbProcedure="false">revenues!$B$119</definedName>
    <definedName function="false" hidden="false" localSheetId="5" name="solver_rhs39" vbProcedure="false">revenues!$B$120</definedName>
    <definedName function="false" hidden="false" localSheetId="5" name="solver_rhs4" vbProcedure="false">revenues!$B$71</definedName>
    <definedName function="false" hidden="false" localSheetId="5" name="solver_rhs40" vbProcedure="false">revenues!$B$121</definedName>
    <definedName function="false" hidden="false" localSheetId="5" name="solver_rhs41" vbProcedure="false">revenues!$B$122</definedName>
    <definedName function="false" hidden="false" localSheetId="5" name="solver_rhs42" vbProcedure="false">revenues!$B$67</definedName>
    <definedName function="false" hidden="false" localSheetId="5" name="solver_rhs43" vbProcedure="false">revenues!$B$78</definedName>
    <definedName function="false" hidden="false" localSheetId="5" name="solver_rhs44" vbProcedure="false">revenues!$B$79</definedName>
    <definedName function="false" hidden="false" localSheetId="5" name="solver_rhs45" vbProcedure="false">revenues!$B$80</definedName>
    <definedName function="false" hidden="false" localSheetId="5" name="solver_rhs46" vbProcedure="false">revenues!$B$81</definedName>
    <definedName function="false" hidden="false" localSheetId="5" name="solver_rhs47" vbProcedure="false">revenues!$B$94</definedName>
    <definedName function="false" hidden="false" localSheetId="5" name="solver_rhs48" vbProcedure="false">revenues!$B$95</definedName>
    <definedName function="false" hidden="false" localSheetId="5" name="solver_rhs49" vbProcedure="false">revenues!$B$96</definedName>
    <definedName function="false" hidden="false" localSheetId="5" name="solver_rhs5" vbProcedure="false">revenues!$B$72</definedName>
    <definedName function="false" hidden="false" localSheetId="5" name="solver_rhs50" vbProcedure="false">revenues!$B$97</definedName>
    <definedName function="false" hidden="false" localSheetId="5" name="solver_rhs51" vbProcedure="false">revenues!$B$101</definedName>
    <definedName function="false" hidden="false" localSheetId="5" name="solver_rhs52" vbProcedure="false">revenues!$B$110</definedName>
    <definedName function="false" hidden="false" localSheetId="5" name="solver_rhs53" vbProcedure="false">revenues!$B$111</definedName>
    <definedName function="false" hidden="false" localSheetId="5" name="solver_rhs54" vbProcedure="false">revenues!$B$112</definedName>
    <definedName function="false" hidden="false" localSheetId="5" name="solver_rhs55" vbProcedure="false">revenues!$B$113</definedName>
    <definedName function="false" hidden="false" localSheetId="5" name="solver_rhs56" vbProcedure="false">revenues!$B$129</definedName>
    <definedName function="false" hidden="false" localSheetId="5" name="solver_rhs57" vbProcedure="false">revenues!$B$128</definedName>
    <definedName function="false" hidden="false" localSheetId="5" name="solver_rhs58" vbProcedure="false">revenues!$B$127</definedName>
    <definedName function="false" hidden="false" localSheetId="5" name="solver_rhs59" vbProcedure="false">revenues!$B$126</definedName>
    <definedName function="false" hidden="false" localSheetId="5" name="solver_rhs6" vbProcedure="false">revenues!$B$73</definedName>
    <definedName function="false" hidden="false" localSheetId="5" name="solver_rhs60" vbProcedure="false">revenues!$B$125</definedName>
    <definedName function="false" hidden="false" localSheetId="5" name="solver_rhs7" vbProcedure="false">revenues!$B$74</definedName>
    <definedName function="false" hidden="false" localSheetId="5" name="solver_rhs8" vbProcedure="false">revenues!$B$75</definedName>
    <definedName function="false" hidden="false" localSheetId="5" name="solver_rhs9" vbProcedure="false">revenues!$B$76</definedName>
    <definedName function="false" hidden="false" localSheetId="5" name="solver_scl" vbProcedure="false">2</definedName>
    <definedName function="false" hidden="false" localSheetId="5" name="solver_sho" vbProcedure="false">2</definedName>
    <definedName function="false" hidden="false" localSheetId="5" name="solver_tim" vbProcedure="false">100</definedName>
    <definedName function="false" hidden="false" localSheetId="5" name="solver_tol" vbProcedure="false">0.05</definedName>
    <definedName function="false" hidden="false" localSheetId="5" name="solver_typ" vbProcedure="false">3</definedName>
    <definedName function="false" hidden="false" localSheetId="5" name="solver_val" vbProcedure="false">6632760</definedName>
    <definedName function="false" hidden="false" localSheetId="5" name="ZA0" vbProcedure="false">"Crystal Ball Data : Ver. 4.0.3"</definedName>
    <definedName function="false" hidden="false" localSheetId="5" name="ZA0A" vbProcedure="false">0+131</definedName>
    <definedName function="false" hidden="false" localSheetId="5" name="ZA0C" vbProcedure="false">0+0</definedName>
    <definedName function="false" hidden="false" localSheetId="5" name="ZA0D" vbProcedure="false">0+0</definedName>
    <definedName function="false" hidden="false" localSheetId="5" name="ZA0F" vbProcedure="false">25+149</definedName>
    <definedName function="false" hidden="false" localSheetId="5" name="ZA0T" vbProcedure="false">13870467+0</definedName>
    <definedName function="false" hidden="false" localSheetId="5" name="ZF125" vbProcedure="false">revenues!$C$58+"rev1"+""+41+41+440+0+0+0+0+4+3+"-"+"+"+2.6+50+2+4+95+0+5</definedName>
    <definedName function="false" hidden="false" localSheetId="5" name="ZF126" vbProcedure="false">revenues!$D$58+"rev2"+""+41+41+440+0+0+0+0+4+3+"-"+"+"+2.6+50+2+4+95+0+5</definedName>
    <definedName function="false" hidden="false" localSheetId="5" name="ZF127" vbProcedure="false">revenues!$E$58+"rev3"+""+41+41+440+0+0+0+0+4+3+"-"+"+"+2.6+50+2+4+95+0+5</definedName>
    <definedName function="false" hidden="false" localSheetId="5" name="ZF128" vbProcedure="false">revenues!$F$58+"rev4"+""+41+41+440+0+0+0+0+4+3+"-"+"+"+2.6+50+2+4+95+0+5</definedName>
    <definedName function="false" hidden="false" localSheetId="5" name="ZF129" vbProcedure="false">revenues!$G$58+"rev5"+""+41+41+440+0+0+0+0+4+3+"-"+"+"+2.6+50+2+4+95+0+5</definedName>
    <definedName function="false" hidden="false" localSheetId="5" name="ZF130" vbProcedure="false">revenues!$H$58+"rev6"+""+41+41+440+0+0+0+0+4+3+"-"+"+"+2.6+50+2+4+95+0+5</definedName>
    <definedName function="false" hidden="false" localSheetId="5" name="ZF131" vbProcedure="false">revenues!$I$58+"rev7"+""+41+41+440+0+0+0+0+4+3+"-"+"+"+2.6+50+2+4+95+0+5</definedName>
    <definedName function="false" hidden="false" localSheetId="5" name="ZF132" vbProcedure="false">revenues!$J$58+"rev8"+""+41+41+440+0+0+0+0+4+3+"-"+"+"+2.6+50+2+4+95+0+5</definedName>
    <definedName function="false" hidden="false" localSheetId="5" name="ZF133" vbProcedure="false">revenues!$K$58+"rev9"+""+41+41+440+0+0+0+0+4+3+"-"+"+"+2.6+50+2+4+95+0+5</definedName>
    <definedName function="false" hidden="false" localSheetId="5" name="ZF134" vbProcedure="false">revenues!$L$58+"rev10"+""+41+41+440+0+0+0+0+4+3+"-"+"+"+2.6+50+2+4+95+0+5</definedName>
    <definedName function="false" hidden="false" localSheetId="5" name="ZF135" vbProcedure="false">revenues!$M$58+"rev11"+""+41+41+440+0+0+0+0+4+3+"-"+"+"+2.6+50+2+4+95+0+5</definedName>
    <definedName function="false" hidden="false" localSheetId="5" name="ZF136" vbProcedure="false">revenues!$N$58+"rev12"+""+41+41+440+0+0+0+0+4+3+"-"+"+"+2.6+50+2+4+95+0+5</definedName>
    <definedName function="false" hidden="false" localSheetId="5" name="ZF137" vbProcedure="false">revenues!$O$58+"rev13"+""+41+41+440+0+0+0+0+4+3+"-"+"+"+2.6+50+2+4+95+0+5</definedName>
    <definedName function="false" hidden="false" localSheetId="5" name="ZF138" vbProcedure="false">revenues!$P$58+"rev14"+""+41+41+440+0+0+0+0+4+3+"-"+"+"+2.6+50+2+4+95+0+5</definedName>
    <definedName function="false" hidden="false" localSheetId="5" name="ZF139" vbProcedure="false">revenues!$Q$58+"rev15"+""+41+41+440+0+0+0+0+4+3+"-"+"+"+2.6+50+2+4+95+0+5</definedName>
    <definedName function="false" hidden="false" localSheetId="5" name="ZF140" vbProcedure="false">revenues!$R$58+"rev16"+""+41+41+440+0+0+0+0+4+3+"-"+"+"+2.6+50+2+4+95+0+5</definedName>
    <definedName function="false" hidden="false" localSheetId="5" name="ZF141" vbProcedure="false">revenues!$S$58+"rev17"+""+41+41+440+0+0+0+0+4+3+"-"+"+"+2.6+50+2+4+95+0+5</definedName>
    <definedName function="false" hidden="false" localSheetId="5" name="ZF142" vbProcedure="false">revenues!$T$58+"rev18"+""+41+41+440+0+0+0+0+4+3+"-"+"+"+2.6+50+2+4+95+0+5</definedName>
    <definedName function="false" hidden="false" localSheetId="5" name="ZF143" vbProcedure="false">revenues!$U$58+"rev19"+""+41+41+440+0+0+0+0+4+3+"-"+"+"+2.6+50+2+4+95+0+5</definedName>
    <definedName function="false" hidden="false" localSheetId="5" name="ZF144" vbProcedure="false">revenues!$V$58+"rev20"+""+41+41+440+0+0+0+0+4+3+"-"+"+"+2.6+50+2+4+95+0+5</definedName>
    <definedName function="false" hidden="false" localSheetId="5" name="ZF145" vbProcedure="false">revenues!$W$58+"rev21"+""+41+41+440+0+0+0+0+4+3+"-"+"+"+2.6+50+2+4+95+0+5</definedName>
    <definedName function="false" hidden="false" localSheetId="5" name="ZF146" vbProcedure="false">revenues!$X$58+"rev22"+""+41+41+440+0+0+0+0+4+3+"-"+"+"+2.6+50+2+4+95+0+5</definedName>
    <definedName function="false" hidden="false" localSheetId="5" name="ZF147" vbProcedure="false">revenues!$Y$58+"rev23"+""+41+41+440+0+0+0+0+4+3+"-"+"+"+2.6+50+2+4+95+0+5</definedName>
    <definedName function="false" hidden="false" localSheetId="5" name="ZF148" vbProcedure="false">revenues!$Z$58+"rev24"+""+41+41+440+0+0+0+0+4+3+"-"+"+"+2.6+50+2+4+95+0+5</definedName>
    <definedName function="false" hidden="false" localSheetId="5" name="ZF149" vbProcedure="false">revenues!$AA$58+"rev25"+""+41+41+440+0+0+0+0+4+3+"-"+"+"+2.6+50+2+4+95+0+5</definedName>
    <definedName function="false" hidden="false" localSheetId="6" name="solver_adj" vbProcedure="false">cos!$D$9:$R$9</definedName>
    <definedName function="false" hidden="false" localSheetId="6" name="solver_cvg" vbProcedure="false">0.001</definedName>
    <definedName function="false" hidden="false" localSheetId="6" name="solver_drv" vbProcedure="false">1</definedName>
    <definedName function="false" hidden="false" localSheetId="6" name="solver_est" vbProcedure="false">1</definedName>
    <definedName function="false" hidden="false" localSheetId="6" name="solver_itr" vbProcedure="false">100</definedName>
    <definedName function="false" hidden="false" localSheetId="6" name="solver_lhs1" vbProcedure="false">cos!$D$15</definedName>
    <definedName function="false" hidden="false" localSheetId="6" name="solver_lhs10" vbProcedure="false">cos!$D$15</definedName>
    <definedName function="false" hidden="false" localSheetId="6" name="solver_lhs11" vbProcedure="false">cos!$D$15</definedName>
    <definedName function="false" hidden="false" localSheetId="6" name="solver_lhs12" vbProcedure="false">cos!$D$15</definedName>
    <definedName function="false" hidden="false" localSheetId="6" name="solver_lhs13" vbProcedure="false">cos!$D$15</definedName>
    <definedName function="false" hidden="false" localSheetId="6" name="solver_lhs14" vbProcedure="false">cos!$D$15</definedName>
    <definedName function="false" hidden="false" localSheetId="6" name="solver_lhs15" vbProcedure="false">cos!$X$29</definedName>
    <definedName function="false" hidden="false" localSheetId="6" name="solver_lhs16" vbProcedure="false">cos!$D$15</definedName>
    <definedName function="false" hidden="false" localSheetId="6" name="solver_lhs17" vbProcedure="false">cos!$D$15</definedName>
    <definedName function="false" hidden="false" localSheetId="6" name="solver_lhs18" vbProcedure="false">cos!$D$15</definedName>
    <definedName function="false" hidden="false" localSheetId="6" name="solver_lhs19" vbProcedure="false">cos!$D$15</definedName>
    <definedName function="false" hidden="false" localSheetId="6" name="solver_lhs2" vbProcedure="false">cos!$D$15</definedName>
    <definedName function="false" hidden="false" localSheetId="6" name="solver_lhs20" vbProcedure="false">cos!$D$15</definedName>
    <definedName function="false" hidden="false" localSheetId="6" name="solver_lhs21" vbProcedure="false">cos!$X$10</definedName>
    <definedName function="false" hidden="false" localSheetId="6" name="solver_lhs3" vbProcedure="false">cos!$D$15</definedName>
    <definedName function="false" hidden="false" localSheetId="6" name="solver_lhs4" vbProcedure="false">cos!$D$15</definedName>
    <definedName function="false" hidden="false" localSheetId="6" name="solver_lhs5" vbProcedure="false">cos!$D$15</definedName>
    <definedName function="false" hidden="false" localSheetId="6" name="solver_lhs6" vbProcedure="false">cos!$D$15</definedName>
    <definedName function="false" hidden="false" localSheetId="6" name="solver_lhs7" vbProcedure="false">cos!$D$15</definedName>
    <definedName function="false" hidden="false" localSheetId="6" name="solver_lhs8" vbProcedure="false">cos!$D$15</definedName>
    <definedName function="false" hidden="false" localSheetId="6" name="solver_lhs9" vbProcedure="false">cos!$D$15</definedName>
    <definedName function="false" hidden="false" localSheetId="6" name="solver_lin" vbProcedure="false">2</definedName>
    <definedName function="false" hidden="false" localSheetId="6" name="solver_neg" vbProcedure="false">2</definedName>
    <definedName function="false" hidden="false" localSheetId="6" name="solver_num" vbProcedure="false">20</definedName>
    <definedName function="false" hidden="false" localSheetId="6" name="solver_nwt" vbProcedure="false">1</definedName>
    <definedName function="false" hidden="false" localSheetId="6" name="solver_opt" vbProcedure="false">cos!$X$29</definedName>
    <definedName function="false" hidden="false" localSheetId="6" name="solver_pre" vbProcedure="false">0.000001</definedName>
    <definedName function="false" hidden="false" localSheetId="6" name="solver_rel1" vbProcedure="false">2</definedName>
    <definedName function="false" hidden="false" localSheetId="6" name="solver_rel10" vbProcedure="false">2</definedName>
    <definedName function="false" hidden="false" localSheetId="6" name="solver_rel11" vbProcedure="false">2</definedName>
    <definedName function="false" hidden="false" localSheetId="6" name="solver_rel12" vbProcedure="false">2</definedName>
    <definedName function="false" hidden="false" localSheetId="6" name="solver_rel13" vbProcedure="false">2</definedName>
    <definedName function="false" hidden="false" localSheetId="6" name="solver_rel14" vbProcedure="false">2</definedName>
    <definedName function="false" hidden="false" localSheetId="6" name="solver_rel15" vbProcedure="false">2</definedName>
    <definedName function="false" hidden="false" localSheetId="6" name="solver_rel16" vbProcedure="false">2</definedName>
    <definedName function="false" hidden="false" localSheetId="6" name="solver_rel17" vbProcedure="false">2</definedName>
    <definedName function="false" hidden="false" localSheetId="6" name="solver_rel18" vbProcedure="false">2</definedName>
    <definedName function="false" hidden="false" localSheetId="6" name="solver_rel19" vbProcedure="false">2</definedName>
    <definedName function="false" hidden="false" localSheetId="6" name="solver_rel2" vbProcedure="false">2</definedName>
    <definedName function="false" hidden="false" localSheetId="6" name="solver_rel20" vbProcedure="false">2</definedName>
    <definedName function="false" hidden="false" localSheetId="6" name="solver_rel21" vbProcedure="false">2</definedName>
    <definedName function="false" hidden="false" localSheetId="6" name="solver_rel3" vbProcedure="false">2</definedName>
    <definedName function="false" hidden="false" localSheetId="6" name="solver_rel4" vbProcedure="false">2</definedName>
    <definedName function="false" hidden="false" localSheetId="6" name="solver_rel5" vbProcedure="false">2</definedName>
    <definedName function="false" hidden="false" localSheetId="6" name="solver_rel6" vbProcedure="false">2</definedName>
    <definedName function="false" hidden="false" localSheetId="6" name="solver_rel7" vbProcedure="false">2</definedName>
    <definedName function="false" hidden="false" localSheetId="6" name="solver_rel8" vbProcedure="false">2</definedName>
    <definedName function="false" hidden="false" localSheetId="6" name="solver_rel9" vbProcedure="false">2</definedName>
    <definedName function="false" hidden="false" localSheetId="6" name="solver_rhs1" vbProcedure="false">cos!$E$15</definedName>
    <definedName function="false" hidden="false" localSheetId="6" name="solver_rhs10" vbProcedure="false">cos!$N$15</definedName>
    <definedName function="false" hidden="false" localSheetId="6" name="solver_rhs11" vbProcedure="false">cos!$O$15</definedName>
    <definedName function="false" hidden="false" localSheetId="6" name="solver_rhs12" vbProcedure="false">cos!$P$15</definedName>
    <definedName function="false" hidden="false" localSheetId="6" name="solver_rhs13" vbProcedure="false">cos!$Q$15</definedName>
    <definedName function="false" hidden="false" localSheetId="6" name="solver_rhs14" vbProcedure="false">cos!$R$15</definedName>
    <definedName function="false" hidden="false" localSheetId="6" name="solver_rhs15" vbProcedure="false">cos!$R$29</definedName>
    <definedName function="false" hidden="false" localSheetId="6" name="solver_rhs16" vbProcedure="false">cos!$S$15</definedName>
    <definedName function="false" hidden="false" localSheetId="6" name="solver_rhs17" vbProcedure="false">cos!$T$15</definedName>
    <definedName function="false" hidden="false" localSheetId="6" name="solver_rhs18" vbProcedure="false">cos!$U$15</definedName>
    <definedName function="false" hidden="false" localSheetId="6" name="solver_rhs19" vbProcedure="false">cos!$V$15</definedName>
    <definedName function="false" hidden="false" localSheetId="6" name="solver_rhs2" vbProcedure="false">cos!$F$15</definedName>
    <definedName function="false" hidden="false" localSheetId="6" name="solver_rhs20" vbProcedure="false">cos!$W$15</definedName>
    <definedName function="false" hidden="false" localSheetId="6" name="solver_rhs21" vbProcedure="false">#REF!</definedName>
    <definedName function="false" hidden="false" localSheetId="6" name="solver_rhs3" vbProcedure="false">cos!$G$15</definedName>
    <definedName function="false" hidden="false" localSheetId="6" name="solver_rhs4" vbProcedure="false">cos!$H$15</definedName>
    <definedName function="false" hidden="false" localSheetId="6" name="solver_rhs5" vbProcedure="false">cos!$I$15</definedName>
    <definedName function="false" hidden="false" localSheetId="6" name="solver_rhs6" vbProcedure="false">cos!$J$15</definedName>
    <definedName function="false" hidden="false" localSheetId="6" name="solver_rhs7" vbProcedure="false">cos!$K$15</definedName>
    <definedName function="false" hidden="false" localSheetId="6" name="solver_rhs8" vbProcedure="false">cos!$L$15</definedName>
    <definedName function="false" hidden="false" localSheetId="6" name="solver_rhs9" vbProcedure="false">cos!$M$15</definedName>
    <definedName function="false" hidden="false" localSheetId="6" name="solver_scl" vbProcedure="false">2</definedName>
    <definedName function="false" hidden="false" localSheetId="6" name="solver_sho" vbProcedure="false">2</definedName>
    <definedName function="false" hidden="false" localSheetId="6" name="solver_tim" vbProcedure="false">100</definedName>
    <definedName function="false" hidden="false" localSheetId="6" name="solver_tol" vbProcedure="false">0.05</definedName>
    <definedName function="false" hidden="false" localSheetId="6" name="solver_typ" vbProcedure="false">3</definedName>
    <definedName function="false" hidden="false" localSheetId="6" name="solver_val" vbProcedure="false">0.1019</definedName>
    <definedName function="false" hidden="false" localSheetId="7" name="ZA0" vbProcedure="false">"Crystal Ball Data : Ver. 5.1"</definedName>
    <definedName function="false" hidden="false" localSheetId="7" name="ZA0A" vbProcedure="false">2+108</definedName>
    <definedName function="false" hidden="false" localSheetId="7" name="ZA0C" vbProcedure="false">0+0</definedName>
    <definedName function="false" hidden="false" localSheetId="7" name="ZA0D" vbProcedure="false">0+0</definedName>
    <definedName function="false" hidden="false" localSheetId="7" name="ZA0F" vbProcedure="false">173+272</definedName>
    <definedName function="false" hidden="false" localSheetId="7" name="ZA0T" vbProcedure="false">11955621+0</definedName>
    <definedName function="false" hidden="false" localSheetId="7" name="ZA107" vbProcedure="false">DCF!$B$11+"FB11"+16389+0.9+"?"+1.3+0.9+1.3</definedName>
    <definedName function="false" hidden="false" localSheetId="7" name="ZA108" vbProcedure="false">DCF!$M$18+"aM18"+16937+14000+500</definedName>
    <definedName function="false" hidden="false" localSheetId="7" name="ZF100" vbProcedure="false">DCF!$C$63+"cf0"+""+41+41+440+0+0+0+0+4+3+"-"+"+"+2.6+50+2+4+95+0+5</definedName>
    <definedName function="false" hidden="false" localSheetId="7" name="ZF101" vbProcedure="false">DCF!$D$63+"cf1"+""+41+41+440+0+0+0+0+4+3+"-"+"+"+2.6+50+2+4+95+0+5</definedName>
    <definedName function="false" hidden="false" localSheetId="7" name="ZF102" vbProcedure="false">DCF!$E$63+"cf2"+""+41+41+440+0+0+0+0+4+3+"-"+"+"+2.6+50+2+4+95+0+5</definedName>
    <definedName function="false" hidden="false" localSheetId="7" name="ZF103" vbProcedure="false">DCF!$F$63+"cf3"+""+41+41+440+0+0+0+0+4+3+"-"+"+"+2.6+50+2+4+95+0+5</definedName>
    <definedName function="false" hidden="false" localSheetId="7" name="ZF104" vbProcedure="false">DCF!$G$63+"cf4"+""+41+41+440+0+0+0+0+4+3+"-"+"+"+2.6+50+2+4+95+0+5</definedName>
    <definedName function="false" hidden="false" localSheetId="7" name="ZF105" vbProcedure="false">DCF!$H$63+"cf5"+""+41+41+440+0+0+0+0+4+3+"-"+"+"+2.6+50+2+4+95+0+5</definedName>
    <definedName function="false" hidden="false" localSheetId="7" name="ZF106" vbProcedure="false">DCF!$I$63+"cf6"+""+41+41+440+0+0+0+0+4+3+"-"+"+"+2.6+50+2+4+95+0+5</definedName>
    <definedName function="false" hidden="false" localSheetId="7" name="ZF107" vbProcedure="false">DCF!$J$63+"cf7"+""+41+41+440+0+0+0+0+4+3+"-"+"+"+2.6+50+2+4+95+0+5</definedName>
    <definedName function="false" hidden="false" localSheetId="7" name="ZF108" vbProcedure="false">DCF!$K$63+"cf8"+""+41+41+440+0+0+0+0+4+3+"-"+"+"+2.6+50+2+4+95+0+5</definedName>
    <definedName function="false" hidden="false" localSheetId="7" name="ZF109" vbProcedure="false">DCF!$L$63+"cf9"+""+41+41+440+0+0+0+0+4+3+"-"+"+"+2.6+50+2+4+95+0+5</definedName>
    <definedName function="false" hidden="false" localSheetId="7" name="ZF110" vbProcedure="false">DCF!$M$63+"cf10"+""+41+41+440+0+0+0+0+4+3+"-"+"+"+2.6+50+2+4+95+0+5</definedName>
    <definedName function="false" hidden="false" localSheetId="7" name="ZF111" vbProcedure="false">DCF!$N$63+"cf11"+""+41+41+440+0+0+0+0+4+3+"-"+"+"+2.6+50+2+4+95+0+5</definedName>
    <definedName function="false" hidden="false" localSheetId="7" name="ZF112" vbProcedure="false">DCF!$O$63+"cf12"+""+41+41+440+0+0+0+0+4+3+"-"+"+"+2.6+50+2+4+95+0+5</definedName>
    <definedName function="false" hidden="false" localSheetId="7" name="ZF113" vbProcedure="false">DCF!$P$63+"cf13"+""+41+41+440+0+0+0+0+4+3+"-"+"+"+2.6+50+2+4+95+0+5</definedName>
    <definedName function="false" hidden="false" localSheetId="7" name="ZF114" vbProcedure="false">DCF!$Q$63+"cf14"+""+41+41+440+0+0+0+0+4+3+"-"+"+"+2.6+50+2+4+95+0+5</definedName>
    <definedName function="false" hidden="false" localSheetId="7" name="ZF115" vbProcedure="false">DCF!$R$63+"cf15"+""+41+41+440+0+0+0+0+4+3+"-"+"+"+2.6+50+2+4+95+0+5</definedName>
    <definedName function="false" hidden="false" localSheetId="7" name="ZF116" vbProcedure="false">DCF!$S$63+"cf16"+""+41+41+440+0+0+0+0+4+3+"-"+"+"+2.6+50+2+4+95+0+5</definedName>
    <definedName function="false" hidden="false" localSheetId="7" name="ZF117" vbProcedure="false">DCF!$T$63+"cf17"+""+41+41+440+0+0+0+0+4+3+"-"+"+"+2.6+50+2+4+95+0+5</definedName>
    <definedName function="false" hidden="false" localSheetId="7" name="ZF118" vbProcedure="false">DCF!$U$63+"cf18"+""+41+41+440+0+0+0+0+4+3+"-"+"+"+2.6+50+2+4+95+0+5</definedName>
    <definedName function="false" hidden="false" localSheetId="7" name="ZF119" vbProcedure="false">DCF!$V$63+"cf19"+""+41+41+440+0+0+0+0+4+3+"-"+"+"+2.6+50+2+4+95+0+5</definedName>
    <definedName function="false" hidden="false" localSheetId="7" name="ZF120" vbProcedure="false">DCF!$W$63+"cf20"+""+41+41+440+0+0+0+0+4+3+"-"+"+"+2.6+50+2+4+95+0+5</definedName>
    <definedName function="false" hidden="false" localSheetId="7" name="ZF121" vbProcedure="false">DCF!$X$63+"cf21"+""+41+41+440+0+0+0+0+4+3+"-"+"+"+2.6+50+2+4+95+0+5</definedName>
    <definedName function="false" hidden="false" localSheetId="7" name="ZF122" vbProcedure="false">DCF!$Y$63+"cf22"+""+41+41+440+0+0+0+0+4+3+"-"+"+"+2.6+50+2+4+95+0+5</definedName>
    <definedName function="false" hidden="false" localSheetId="7" name="ZF123" vbProcedure="false">DCF!$Z$63+"cf23"+""+41+41+440+0+0+0+0+4+3+"-"+"+"+2.6+50+2+4+95+0+5</definedName>
    <definedName function="false" hidden="false" localSheetId="7" name="ZF124" vbProcedure="false">DCF!$AA$63+"cf24"+""+41+41+440+0+0+0+0+4+3+"-"+"+"+2.6+50+2+4+95+0+5</definedName>
    <definedName function="false" hidden="false" localSheetId="7" name="ZF125" vbProcedure="false">DCF!$AB$63+"cf25"+""+41+41+440+0+0+0+0+4+3+"-"+"+"+2.6+50+2+4+95+0+5</definedName>
    <definedName function="false" hidden="false" localSheetId="7" name="ZF126" vbProcedure="false">DCF!$D$33+"ret1"+""+41+41+440+0+0+0+0+4+3+"-"+"+"+2.6+50+2+4+95+0+5</definedName>
    <definedName function="false" hidden="false" localSheetId="7" name="ZF127" vbProcedure="false">DCF!$E$33+"ret2"+""+41+41+440+0+0+0+0+4+3+"-"+"+"+2.6+50+2+4+95+0+5</definedName>
    <definedName function="false" hidden="false" localSheetId="7" name="ZF128" vbProcedure="false">DCF!$F$33+"ret3"+""+41+41+440+0+0+0+0+4+3+"-"+"+"+2.6+50+2+4+95+0+5</definedName>
    <definedName function="false" hidden="false" localSheetId="7" name="ZF129" vbProcedure="false">DCF!$G$33+"ret4"+""+41+41+440+0+0+0+0+4+3+"-"+"+"+2.6+50+2+4+95+0+5</definedName>
    <definedName function="false" hidden="false" localSheetId="7" name="ZF130" vbProcedure="false">DCF!$H$33+"ret5"+""+41+41+440+0+0+0+0+4+3+"-"+"+"+2.6+50+2+4+95+0+5</definedName>
    <definedName function="false" hidden="false" localSheetId="7" name="ZF131" vbProcedure="false">DCF!$I$33+"ret6"+""+41+41+440+0+0+0+0+4+3+"-"+"+"+2.6+50+2+4+95+0+5</definedName>
    <definedName function="false" hidden="false" localSheetId="7" name="ZF132" vbProcedure="false">DCF!$J$33+"ret7"+""+41+41+440+0+0+0+0+4+3+"-"+"+"+2.6+50+2+4+95+0+5</definedName>
    <definedName function="false" hidden="false" localSheetId="7" name="ZF133" vbProcedure="false">DCF!$K$33+"ret8"+""+41+41+440+0+0+0+0+4+3+"-"+"+"+2.6+50+2+4+95+0+5</definedName>
    <definedName function="false" hidden="false" localSheetId="7" name="ZF134" vbProcedure="false">DCF!$L$33+"ret9"+""+41+41+440+0+0+0+0+4+3+"-"+"+"+2.6+50+2+4+95+0+5</definedName>
    <definedName function="false" hidden="false" localSheetId="7" name="ZF135" vbProcedure="false">DCF!$M$33+"ret10"+""+41+41+440+0+0+0+0+4+3+"-"+"+"+2.6+50+2+4+95+0+5</definedName>
    <definedName function="false" hidden="false" localSheetId="7" name="ZF136" vbProcedure="false">DCF!$N$33+"ret11"+""+41+41+440+0+0+0+0+4+3+"-"+"+"+2.6+50+2+4+95+0+5</definedName>
    <definedName function="false" hidden="false" localSheetId="7" name="ZF137" vbProcedure="false">DCF!$O$33+"ret12"+""+41+41+440+0+0+0+0+4+3+"-"+"+"+2.6+50+2+4+95+0+5</definedName>
    <definedName function="false" hidden="false" localSheetId="7" name="ZF138" vbProcedure="false">DCF!$P$33+"ret13"+""+41+41+440+0+0+0+0+4+3+"-"+"+"+2.6+50+2+4+95+0+5</definedName>
    <definedName function="false" hidden="false" localSheetId="7" name="ZF139" vbProcedure="false">DCF!$Q$33+"ret14"+""+41+41+440+0+0+0+0+4+3+"-"+"+"+2.6+50+2+4+95+0+5</definedName>
    <definedName function="false" hidden="false" localSheetId="7" name="ZF140" vbProcedure="false">DCF!$R$33+"ret15"+""+41+41+440+0+0+0+0+4+3+"-"+"+"+2.6+50+2+4+95+0+5</definedName>
    <definedName function="false" hidden="false" localSheetId="7" name="ZF141" vbProcedure="false">DCF!$S$33+"ret16"+""+41+41+440+0+0+0+0+4+3+"-"+"+"+2.6+50+2+4+95+0+5</definedName>
    <definedName function="false" hidden="false" localSheetId="7" name="ZF142" vbProcedure="false">DCF!$T$33+"ret17"+""+41+41+440+0+0+0+0+4+3+"-"+"+"+2.6+50+2+4+95+0+5</definedName>
    <definedName function="false" hidden="false" localSheetId="7" name="ZF143" vbProcedure="false">DCF!$U$33+"ret18"+""+41+41+440+0+0+0+0+4+3+"-"+"+"+2.6+50+2+4+95+0+5</definedName>
    <definedName function="false" hidden="false" localSheetId="7" name="ZF144" vbProcedure="false">DCF!$V$33+"ret19"+""+41+41+440+0+0+0+0+4+3+"-"+"+"+2.6+50+2+4+95+0+5</definedName>
    <definedName function="false" hidden="false" localSheetId="7" name="ZF145" vbProcedure="false">DCF!$W$33+"ret20"+""+41+41+440+0+0+0+0+4+3+"-"+"+"+2.6+50+2+4+95+0+5</definedName>
    <definedName function="false" hidden="false" localSheetId="7" name="ZF146" vbProcedure="false">DCF!$X$33+"ret21"+""+41+41+440+0+0+0+0+4+3+"-"+"+"+2.6+50+2+4+95+0+5</definedName>
    <definedName function="false" hidden="false" localSheetId="7" name="ZF147" vbProcedure="false">DCF!$Y$33+"ret22"+""+41+41+440+0+0+0+0+4+3+"-"+"+"+2.6+50+2+4+95+0+5</definedName>
    <definedName function="false" hidden="false" localSheetId="7" name="ZF148" vbProcedure="false">DCF!$Z$33+"ret23"+""+41+41+440+0+0+0+0+4+3+"-"+"+"+2.6+50+2+4+95+0+5</definedName>
    <definedName function="false" hidden="false" localSheetId="7" name="ZF149" vbProcedure="false">DCF!$AA$33+"ret24"+""+41+41+440+0+0+0+0+4+3+"-"+"+"+2.6+50+2+4+95+0+5</definedName>
    <definedName function="false" hidden="false" localSheetId="7" name="ZF150" vbProcedure="false">DCF!$AB$33+"ret25"+""+41+41+440+0+0+0+0+4+3+"-"+"+"+2.6+50+2+4+95+0+5</definedName>
    <definedName function="false" hidden="false" localSheetId="7" name="ZF151" vbProcedure="false">DCF!$D$37+"f1"+""+41+41+440+0+0+0+0+4+3+"-"+"+"+2.6+50+2+4+95+0+5</definedName>
    <definedName function="false" hidden="false" localSheetId="7" name="ZF152" vbProcedure="false">DCF!$E$37+"f2"+""+41+41+440+0+0+0+0+4+3+"-"+"+"+2.6+50+2+4+95+0+5</definedName>
    <definedName function="false" hidden="false" localSheetId="7" name="ZF153" vbProcedure="false">DCF!$F$37+"f3"+""+41+41+440+0+0+0+0+4+3+"-"+"+"+2.6+50+2+4+95+0+5</definedName>
    <definedName function="false" hidden="false" localSheetId="7" name="ZF154" vbProcedure="false">DCF!$G$37+"f4"+""+41+41+440+0+0+0+0+4+3+"-"+"+"+2.6+50+2+4+95+0+5</definedName>
    <definedName function="false" hidden="false" localSheetId="7" name="ZF155" vbProcedure="false">DCF!$H$37+"f5"+""+41+41+440+0+0+0+0+4+3+"-"+"+"+2.6+50+2+4+95+0+5</definedName>
    <definedName function="false" hidden="false" localSheetId="7" name="ZF156" vbProcedure="false">DCF!$I$37+"f6"+""+41+41+440+0+0+0+0+4+3+"-"+"+"+2.6+50+2+4+95+0+5</definedName>
    <definedName function="false" hidden="false" localSheetId="7" name="ZF157" vbProcedure="false">DCF!$J$37+"f7"+""+41+41+440+0+0+0+0+4+3+"-"+"+"+2.6+50+2+4+95+0+5</definedName>
    <definedName function="false" hidden="false" localSheetId="7" name="ZF158" vbProcedure="false">DCF!$K$37+"f8"+""+41+41+440+0+0+0+0+4+3+"-"+"+"+2.6+50+2+4+95+0+5</definedName>
    <definedName function="false" hidden="false" localSheetId="7" name="ZF159" vbProcedure="false">DCF!$L$37+"f9"+""+41+41+440+0+0+0+0+4+3+"-"+"+"+2.6+50+2+4+95+0+5</definedName>
    <definedName function="false" hidden="false" localSheetId="7" name="ZF160" vbProcedure="false">DCF!$M$37+"f10"+""+41+41+440+0+0+0+0+4+3+"-"+"+"+2.6+50+2+4+95+0+5</definedName>
    <definedName function="false" hidden="false" localSheetId="7" name="ZF161" vbProcedure="false">DCF!$N$37+"f11"+""+41+41+440+0+0+0+0+4+3+"-"+"+"+2.6+50+2+4+95+0+5</definedName>
    <definedName function="false" hidden="false" localSheetId="7" name="ZF162" vbProcedure="false">DCF!$O$37+"f12"+""+41+41+440+0+0+0+0+4+3+"-"+"+"+2.6+50+2+4+95+0+5</definedName>
    <definedName function="false" hidden="false" localSheetId="7" name="ZF163" vbProcedure="false">DCF!$P$37+"f13"+""+41+41+440+0+0+0+0+4+3+"-"+"+"+2.6+50+2+4+95+0+5</definedName>
    <definedName function="false" hidden="false" localSheetId="7" name="ZF164" vbProcedure="false">DCF!$Q$37+"f14"+""+41+41+440+0+0+0+0+4+3+"-"+"+"+2.6+50+2+4+95+0+5</definedName>
    <definedName function="false" hidden="false" localSheetId="7" name="ZF165" vbProcedure="false">DCF!$R$37+"f15"+""+41+41+440+0+0+0+0+4+3+"-"+"+"+2.6+50+2+4+95+0+5</definedName>
    <definedName function="false" hidden="false" localSheetId="7" name="ZF166" vbProcedure="false">DCF!$S$37+"f16"+""+41+41+440+0+0+0+0+4+3+"-"+"+"+2.6+50+2+4+95+0+5</definedName>
    <definedName function="false" hidden="false" localSheetId="7" name="ZF167" vbProcedure="false">DCF!$T$37+"f17"+""+41+41+440+0+0+0+0+4+3+"-"+"+"+2.6+50+2+4+95+0+5</definedName>
    <definedName function="false" hidden="false" localSheetId="7" name="ZF168" vbProcedure="false">DCF!$U$37+"f18"+""+41+41+440+0+0+0+0+4+3+"-"+"+"+2.6+50+2+4+95+0+5</definedName>
    <definedName function="false" hidden="false" localSheetId="7" name="ZF169" vbProcedure="false">DCF!$V$37+"f19"+""+41+41+440+0+0+0+0+4+3+"-"+"+"+2.6+50+2+4+95+0+5</definedName>
    <definedName function="false" hidden="false" localSheetId="7" name="ZF170" vbProcedure="false">DCF!$W$37+"f20"+""+41+41+440+0+0+0+0+4+3+"-"+"+"+2.6+50+2+4+95+0+5</definedName>
    <definedName function="false" hidden="false" localSheetId="7" name="ZF171" vbProcedure="false">DCF!$X$37+"f21"+""+41+41+440+0+0+0+0+4+3+"-"+"+"+2.6+50+2+4+95+0+5</definedName>
    <definedName function="false" hidden="false" localSheetId="7" name="ZF172" vbProcedure="false">DCF!$Y$37+"f22"+""+41+41+440+0+0+0+0+4+3+"-"+"+"+2.6+50+2+4+95+0+5</definedName>
    <definedName function="false" hidden="false" localSheetId="7" name="ZF173" vbProcedure="false">DCF!$Z$37+"f23"+""+41+41+440+0+0+0+0+4+3+"-"+"+"+2.6+50+2+4+95+0+5</definedName>
    <definedName function="false" hidden="false" localSheetId="7" name="ZF174" vbProcedure="false">DCF!$AA$37+"f24"+""+41+41+440+0+0+0+0+4+3+"-"+"+"+2.6+50+2+4+95+0+5</definedName>
    <definedName function="false" hidden="false" localSheetId="7" name="ZF175" vbProcedure="false">DCF!$AB$37+"f25"+""+41+41+440+0+0+0+0+4+3+"-"+"+"+2.6+50+2+4+95+0+5</definedName>
    <definedName function="false" hidden="false" localSheetId="7" name="ZF176" vbProcedure="false">DCF!$D$41+"elec1"+""+41+41+440+0+0+0+0+4+3+"-"+"+"+2.6+50+2+4+95+0+5</definedName>
    <definedName function="false" hidden="false" localSheetId="7" name="ZF177" vbProcedure="false">DCF!$E$41+"elec2"+""+41+41+440+0+0+0+0+4+3+"-"+"+"+2.6+50+2+4+95+0+5</definedName>
    <definedName function="false" hidden="false" localSheetId="7" name="ZF178" vbProcedure="false">DCF!$F$41+"elec3"+""+41+41+440+0+0+0+0+4+3+"-"+"+"+2.6+50+2+4+95+0+5</definedName>
    <definedName function="false" hidden="false" localSheetId="7" name="ZF179" vbProcedure="false">DCF!$G$41+"elec4"+""+41+41+440+0+0+0+0+4+3+"-"+"+"+2.6+50+2+4+95+0+5</definedName>
    <definedName function="false" hidden="false" localSheetId="7" name="ZF180" vbProcedure="false">DCF!$H$41+"elec5"+""+41+41+440+0+0+0+0+4+3+"-"+"+"+2.6+50+2+4+95+0+5</definedName>
    <definedName function="false" hidden="false" localSheetId="7" name="ZF181" vbProcedure="false">DCF!$I$41+"elec6"+""+41+41+440+0+0+0+0+4+3+"-"+"+"+2.6+50+2+4+95+0+5</definedName>
    <definedName function="false" hidden="false" localSheetId="7" name="ZF182" vbProcedure="false">DCF!$J$41+"elec7"+""+41+41+440+0+0+0+0+4+3+"-"+"+"+2.6+50+2+4+95+0+5</definedName>
    <definedName function="false" hidden="false" localSheetId="7" name="ZF183" vbProcedure="false">DCF!$K$41+"elec8"+""+41+41+440+0+0+0+0+4+3+"-"+"+"+2.6+50+2+4+95+0+5</definedName>
    <definedName function="false" hidden="false" localSheetId="7" name="ZF184" vbProcedure="false">DCF!$L$41+"elec9"+""+41+41+440+0+0+0+0+4+3+"-"+"+"+2.6+50+2+4+95+0+5</definedName>
    <definedName function="false" hidden="false" localSheetId="7" name="ZF185" vbProcedure="false">DCF!$M$41+"elec10"+""+41+41+440+0+0+0+0+4+3+"-"+"+"+2.6+50+2+4+95+0+5</definedName>
    <definedName function="false" hidden="false" localSheetId="7" name="ZF186" vbProcedure="false">DCF!$N$41+"elec11"+""+41+41+440+0+0+0+0+4+3+"-"+"+"+2.6+50+2+4+95+0+5</definedName>
    <definedName function="false" hidden="false" localSheetId="7" name="ZF187" vbProcedure="false">DCF!$O$41+"elec12"+""+41+41+440+0+0+0+0+4+3+"-"+"+"+2.6+50+2+4+95+0+5</definedName>
    <definedName function="false" hidden="false" localSheetId="7" name="ZF188" vbProcedure="false">DCF!$P$41+"elec13"+""+41+41+440+0+0+0+0+4+3+"-"+"+"+2.6+50+2+4+95+0+5</definedName>
    <definedName function="false" hidden="false" localSheetId="7" name="ZF189" vbProcedure="false">DCF!$Q$41+"elec14"+""+41+41+440+0+0+0+0+4+3+"-"+"+"+2.6+50+2+4+95+0+5</definedName>
    <definedName function="false" hidden="false" localSheetId="7" name="ZF190" vbProcedure="false">DCF!$R$41+"elec15"+""+41+41+440+0+0+0+0+4+3+"-"+"+"+2.6+50+2+4+95+0+5</definedName>
    <definedName function="false" hidden="false" localSheetId="7" name="ZF191" vbProcedure="false">DCF!$S$41+"elec16"+""+41+41+440+0+0+0+0+4+3+"-"+"+"+2.6+50+2+4+95+0+5</definedName>
    <definedName function="false" hidden="false" localSheetId="7" name="ZF192" vbProcedure="false">DCF!$T$41+"elec17"+""+41+41+440+0+0+0+0+4+3+"-"+"+"+2.6+50+2+4+95+0+5</definedName>
    <definedName function="false" hidden="false" localSheetId="7" name="ZF193" vbProcedure="false">DCF!$U$41+"elec18"+""+41+41+440+0+0+0+0+4+3+"-"+"+"+2.6+50+2+4+95+0+5</definedName>
    <definedName function="false" hidden="false" localSheetId="7" name="ZF194" vbProcedure="false">DCF!$V$41+"elec19"+""+41+41+440+0+0+0+0+4+3+"-"+"+"+2.6+50+2+4+95+0+5</definedName>
    <definedName function="false" hidden="false" localSheetId="7" name="ZF195" vbProcedure="false">DCF!$W$41+"elec20"+""+41+41+440+0+0+0+0+4+3+"-"+"+"+2.6+50+2+4+95+0+5</definedName>
    <definedName function="false" hidden="false" localSheetId="7" name="ZF196" vbProcedure="false">DCF!$X$41+"elec21"+""+41+41+440+0+0+0+0+4+3+"-"+"+"+2.6+50+2+4+95+0+5</definedName>
    <definedName function="false" hidden="false" localSheetId="7" name="ZF197" vbProcedure="false">DCF!$Y$41+"elec22"+""+41+41+440+0+0+0+0+4+3+"-"+"+"+2.6+50+2+4+95+0+5</definedName>
    <definedName function="false" hidden="false" localSheetId="7" name="ZF198" vbProcedure="false">DCF!$Z$41+"elec23"+""+41+41+440+0+0+0+0+4+3+"-"+"+"+2.6+50+2+4+95+0+5</definedName>
    <definedName function="false" hidden="false" localSheetId="7" name="ZF199" vbProcedure="false">DCF!$AA$41+"elec24"+""+41+41+440+0+0+0+0+4+3+"-"+"+"+2.6+50+2+4+95+0+5</definedName>
    <definedName function="false" hidden="false" localSheetId="7" name="ZF200" vbProcedure="false">DCF!$AB$41+"elec25"+""+41+41+440+0+0+0+0+4+3+"-"+"+"+2.6+50+2+4+95+0+5</definedName>
    <definedName function="false" hidden="false" localSheetId="7" name="ZF201" vbProcedure="false">DCF!$D$35+"fv1"+""+769+769+440+0+0+0+0+4+3+"-"+"+"+2.6+50+2+4+95+0+5</definedName>
    <definedName function="false" hidden="false" localSheetId="7" name="ZF202" vbProcedure="false">DCF!$E$35+"fv2"+""+769+769+440+0+0+0+0+4+3+"-"+"+"+2.6+50+2+4+95+0+5</definedName>
    <definedName function="false" hidden="false" localSheetId="7" name="ZF203" vbProcedure="false">DCF!$F$35+"fv3"+""+769+769+440+0+0+0+0+4+3+"-"+"+"+2.6+50+2+4+95+0+5</definedName>
    <definedName function="false" hidden="false" localSheetId="7" name="ZF204" vbProcedure="false">DCF!$G$35+"fv4"+""+769+769+440+0+0+0+0+4+3+"-"+"+"+2.6+50+2+4+95+0+5</definedName>
    <definedName function="false" hidden="false" localSheetId="7" name="ZF205" vbProcedure="false">DCF!$H$35+"fv5"+""+769+769+440+0+0+0+0+4+3+"-"+"+"+2.6+50+2+4+95+0+5</definedName>
    <definedName function="false" hidden="false" localSheetId="7" name="ZF206" vbProcedure="false">DCF!$I$35+"fv6"+""+769+769+440+0+0+0+0+4+3+"-"+"+"+2.6+50+2+4+95+0+5</definedName>
    <definedName function="false" hidden="false" localSheetId="7" name="ZF207" vbProcedure="false">DCF!$J$35+"fv7"+""+769+769+440+0+0+0+0+4+3+"-"+"+"+2.6+50+2+4+95+0+5</definedName>
    <definedName function="false" hidden="false" localSheetId="7" name="ZF208" vbProcedure="false">DCF!$K$35+"fv8"+""+769+769+440+0+0+0+0+4+3+"-"+"+"+2.6+50+2+4+95+0+5</definedName>
    <definedName function="false" hidden="false" localSheetId="7" name="ZF209" vbProcedure="false">DCF!$L$35+"fv9"+""+769+769+440+0+0+0+0+4+3+"-"+"+"+2.6+50+2+4+95+0+5</definedName>
    <definedName function="false" hidden="false" localSheetId="7" name="ZF210" vbProcedure="false">DCF!$M$35+"fv10"+""+769+769+440+0+0+0+0+4+3+"-"+"+"+2.6+50+2+4+95+0+5</definedName>
    <definedName function="false" hidden="false" localSheetId="7" name="ZF211" vbProcedure="false">DCF!$N$35+"fv11"+""+769+769+440+0+0+0+0+4+3+"-"+"+"+2.6+50+2+4+95+0+5</definedName>
    <definedName function="false" hidden="false" localSheetId="7" name="ZF212" vbProcedure="false">DCF!$O$35+"fv12"+""+769+769+440+0+0+0+0+4+3+"-"+"+"+2.6+50+2+4+95+0+5</definedName>
    <definedName function="false" hidden="false" localSheetId="7" name="ZF213" vbProcedure="false">DCF!$P$35+"fv13"+""+769+769+440+0+0+0+0+4+3+"-"+"+"+2.6+50+2+4+95+0+5</definedName>
    <definedName function="false" hidden="false" localSheetId="7" name="ZF214" vbProcedure="false">DCF!$Q$35+"fv14"+""+769+769+440+0+0+0+0+4+3+"-"+"+"+2.6+50+2+4+95+0+5</definedName>
    <definedName function="false" hidden="false" localSheetId="7" name="ZF215" vbProcedure="false">DCF!$R$35+"fv15"+""+769+769+440+0+0+0+0+4+3+"-"+"+"+2.6+50+2+4+95+0+5</definedName>
    <definedName function="false" hidden="false" localSheetId="7" name="ZF216" vbProcedure="false">DCF!$C$79+"Cfout0"+""+41+41+440+0+0+0+0+4+3+"-"+"+"+2.6+50+2+4+95+0+5</definedName>
    <definedName function="false" hidden="false" localSheetId="7" name="ZF217" vbProcedure="false">DCF!$D$79+"CFout1"+""+33+33+440+0+0+0+0+4+3+"-"+"+"+2.6+50+2+4+95+0+5</definedName>
    <definedName function="false" hidden="false" localSheetId="7" name="ZF218" vbProcedure="false">DCF!$E$79+"CFout2"+""+33+33+440+0+0+0+0+4+3+"-"+"+"+2.6+50+2+4+95+0+5</definedName>
    <definedName function="false" hidden="false" localSheetId="7" name="ZF219" vbProcedure="false">DCF!$F$79+"CFout3"+""+33+33+440+0+0+0+0+4+3+"-"+"+"+2.6+50+2+4+95+0+5</definedName>
    <definedName function="false" hidden="false" localSheetId="7" name="ZF220" vbProcedure="false">DCF!$G$79+"CFout4"+""+33+33+440+0+0+0+0+4+3+"-"+"+"+2.6+50+2+4+95+0+5</definedName>
    <definedName function="false" hidden="false" localSheetId="7" name="ZF221" vbProcedure="false">DCF!$H$79+"CFout5"+""+33+33+440+0+0+0+0+4+3+"-"+"+"+2.6+50+2+4+95+0+5</definedName>
    <definedName function="false" hidden="false" localSheetId="7" name="ZF222" vbProcedure="false">DCF!$I$79+"CFout6"+""+33+33+440+0+0+0+0+4+3+"-"+"+"+2.6+50+2+4+95+0+5</definedName>
    <definedName function="false" hidden="false" localSheetId="7" name="ZF223" vbProcedure="false">DCF!$J$79+"CFout7"+""+33+33+440+0+0+0+0+4+3+"-"+"+"+2.6+50+2+4+95+0+5</definedName>
    <definedName function="false" hidden="false" localSheetId="7" name="ZF224" vbProcedure="false">DCF!$K$79+"CFout8"+""+33+33+440+0+0+0+0+4+3+"-"+"+"+2.6+50+2+4+95+0+5</definedName>
    <definedName function="false" hidden="false" localSheetId="7" name="ZF225" vbProcedure="false">DCF!$L$79+"CFout9"+""+33+33+440+0+0+0+0+4+3+"-"+"+"+2.6+50+2+4+95+0+5</definedName>
    <definedName function="false" hidden="false" localSheetId="7" name="ZF226" vbProcedure="false">DCF!$M$79+"CFout10"+""+33+33+440+0+0+0+0+4+3+"-"+"+"+2.6+50+2+4+95+0+5</definedName>
    <definedName function="false" hidden="false" localSheetId="7" name="ZF227" vbProcedure="false">DCF!$N$79+"CFout11"+""+33+33+440+0+0+0+0+4+3+"-"+"+"+2.6+50+2+4+95+0+5</definedName>
    <definedName function="false" hidden="false" localSheetId="7" name="ZF228" vbProcedure="false">DCF!$O$79+"CFout12"+""+33+33+440+0+0+0+0+4+3+"-"+"+"+2.6+50+2+4+95+0+5</definedName>
    <definedName function="false" hidden="false" localSheetId="7" name="ZF229" vbProcedure="false">DCF!$P$79+"Cfout13"+""+33+33+440+0+0+0+0+4+3+"-"+"+"+2.6+50+2+4+95+0+5</definedName>
    <definedName function="false" hidden="false" localSheetId="7" name="ZF230" vbProcedure="false">DCF!$Q$79+"CFout14"+""+33+33+440+0+0+0+0+4+3+"-"+"+"+2.6+50+2+4+95+0+5</definedName>
    <definedName function="false" hidden="false" localSheetId="7" name="ZF231" vbProcedure="false">DCF!$R$79+"CFout15"+""+33+33+440+0+0+0+0+4+3+"-"+"+"+2.6+50+2+4+95+0+5</definedName>
    <definedName function="false" hidden="false" localSheetId="7" name="ZF232" vbProcedure="false">DCF!$S$79+"CFout16"+""+33+33+440+0+0+0+0+4+3+"-"+"+"+2.6+50+2+4+95+0+5</definedName>
    <definedName function="false" hidden="false" localSheetId="7" name="ZF233" vbProcedure="false">DCF!$T$79+"Cfout17"+""+33+33+440+0+0+0+0+4+3+"-"+"+"+2.6+50+2+4+95+0+5</definedName>
    <definedName function="false" hidden="false" localSheetId="7" name="ZF234" vbProcedure="false">DCF!$U$79+"Cfout18"+""+33+33+440+0+0+0+0+4+3+"-"+"+"+2.6+50+2+4+95+0+5</definedName>
    <definedName function="false" hidden="false" localSheetId="7" name="ZF235" vbProcedure="false">DCF!$V$79+"CFout19"+""+33+33+440+0+0+0+0+4+3+"-"+"+"+2.6+50+2+4+95+0+5</definedName>
    <definedName function="false" hidden="false" localSheetId="7" name="ZF236" vbProcedure="false">DCF!$W$79+"CFout20"+""+33+33+440+0+0+0+0+4+3+"-"+"+"+2.6+50+2+4+95+0+5</definedName>
    <definedName function="false" hidden="false" localSheetId="7" name="ZF237" vbProcedure="false">DCF!$X$79+"Cfout21"+""+33+33+440+0+0+0+0+4+3+"-"+"+"+2.6+50+2+4+95+0+5</definedName>
    <definedName function="false" hidden="false" localSheetId="7" name="ZF238" vbProcedure="false">DCF!$Y$79+"CFout22"+""+33+33+440+0+0+0+0+4+3+"-"+"+"+2.6+50+2+4+95+0+5</definedName>
    <definedName function="false" hidden="false" localSheetId="7" name="ZF239" vbProcedure="false">DCF!$Z$79+"CFout23"+""+33+33+440+0+0+0+0+4+3+"-"+"+"+2.6+50+2+4+95+0+5</definedName>
    <definedName function="false" hidden="false" localSheetId="7" name="ZF240" vbProcedure="false">DCF!$AA$79+"CFout24"+""+33+33+440+0+0+0+0+4+3+"-"+"+"+2.6+50+2+4+95+0+5</definedName>
    <definedName function="false" hidden="false" localSheetId="7" name="ZF241" vbProcedure="false">DCF!$AB$79+"CFout25"+""+33+33+440+0+0+0+0+4+3+"-"+"+"+2.6+50+2+4+95+0+5</definedName>
    <definedName function="false" hidden="false" localSheetId="7" name="ZF242" vbProcedure="false">DCF!$D$49+"tv1"+""+41+41+440+0+0+0+0+4+3+"-"+"+"+2.6+50+2+4+95+0+5</definedName>
    <definedName function="false" hidden="false" localSheetId="7" name="ZF243" vbProcedure="false">DCF!$E$49+"tv2"+""+41+41+440+0+0+0+0+4+3+"-"+"+"+2.6+50+2+4+95+0+5</definedName>
    <definedName function="false" hidden="false" localSheetId="7" name="ZF244" vbProcedure="false">DCF!$F$49+"tv3"+""+41+41+440+0+0+0+0+4+3+"-"+"+"+2.6+50+2+4+95+0+5</definedName>
    <definedName function="false" hidden="false" localSheetId="7" name="ZF245" vbProcedure="false">DCF!$G$49+"tv4"+""+41+41+440+0+0+0+0+4+3+"-"+"+"+2.6+50+2+4+95+0+5</definedName>
    <definedName function="false" hidden="false" localSheetId="7" name="ZF246" vbProcedure="false">DCF!$H$49+"tv5"+""+41+41+440+0+0+0+0+4+3+"-"+"+"+2.6+50+2+4+95+0+5</definedName>
    <definedName function="false" hidden="false" localSheetId="7" name="ZF247" vbProcedure="false">DCF!$I$49+"tv6"+""+41+41+440+0+0+0+0+4+3+"-"+"+"+2.6+50+2+4+95+0+5</definedName>
    <definedName function="false" hidden="false" localSheetId="7" name="ZF248" vbProcedure="false">DCF!$J$49+"tv7"+""+41+41+440+0+0+0+0+4+3+"-"+"+"+2.6+50+2+4+95+0+5</definedName>
    <definedName function="false" hidden="false" localSheetId="7" name="ZF249" vbProcedure="false">DCF!$K$49+"tv8"+""+41+41+440+0+0+0+0+4+3+"-"+"+"+2.6+50+2+4+95+0+5</definedName>
    <definedName function="false" hidden="false" localSheetId="7" name="ZF250" vbProcedure="false">DCF!$L$49+"tv9"+""+41+41+440+0+0+0+0+4+3+"-"+"+"+2.6+50+2+4+95+0+5</definedName>
    <definedName function="false" hidden="false" localSheetId="7" name="ZF251" vbProcedure="false">DCF!$M$49+"tv10"+""+41+41+440+0+0+0+0+4+3+"-"+"+"+2.6+50+2+4+95+0+5</definedName>
    <definedName function="false" hidden="false" localSheetId="7" name="ZF252" vbProcedure="false">DCF!$N$49+"tv11"+""+41+41+440+0+0+0+0+4+3+"-"+"+"+2.6+50+2+4+95+0+5</definedName>
    <definedName function="false" hidden="false" localSheetId="7" name="ZF253" vbProcedure="false">DCF!$O$49+"tv12"+""+41+41+440+0+0+0+0+4+3+"-"+"+"+2.6+50+2+4+95+0+5</definedName>
    <definedName function="false" hidden="false" localSheetId="7" name="ZF254" vbProcedure="false">DCF!$P$49+"tv13"+""+41+41+440+0+0+0+0+4+3+"-"+"+"+2.6+50+2+4+95+0+5</definedName>
    <definedName function="false" hidden="false" localSheetId="7" name="ZF255" vbProcedure="false">DCF!$Q$49+"tv14"+""+41+41+440+0+0+0+0+4+3+"-"+"+"+2.6+50+2+4+95+0+5</definedName>
    <definedName function="false" hidden="false" localSheetId="7" name="ZF256" vbProcedure="false">DCF!$R$49+"tv15"+""+41+41+440+0+0+0+0+4+3+"-"+"+"+2.6+50+2+4+95+0+5</definedName>
    <definedName function="false" hidden="false" localSheetId="7" name="ZF257" vbProcedure="false">DCF!$S$49+"tv16"+""+41+41+440+0+0+0+0+4+3+"-"+"+"+2.6+50+2+4+95+0+5</definedName>
    <definedName function="false" hidden="false" localSheetId="7" name="ZF258" vbProcedure="false">DCF!$T$49+"tv17"+""+41+41+440+0+0+0+0+4+3+"-"+"+"+2.6+50+2+4+95+0+5</definedName>
    <definedName function="false" hidden="false" localSheetId="7" name="ZF259" vbProcedure="false">DCF!$U$49+"tv18"+""+41+41+440+0+0+0+0+4+3+"-"+"+"+2.6+50+2+4+95+0+5</definedName>
    <definedName function="false" hidden="false" localSheetId="7" name="ZF260" vbProcedure="false">DCF!$V$49+"tv19"+""+41+41+440+0+0+0+0+4+3+"-"+"+"+2.6+50+2+4+95+0+5</definedName>
    <definedName function="false" hidden="false" localSheetId="7" name="ZF261" vbProcedure="false">DCF!$W$49+"tv20"+""+41+41+440+0+0+0+0+4+3+"-"+"+"+2.6+50+2+4+95+0+5</definedName>
    <definedName function="false" hidden="false" localSheetId="7" name="ZF262" vbProcedure="false">DCF!$X$49+"tv21"+""+41+41+440+0+0+0+0+4+3+"-"+"+"+2.6+50+2+4+95+0+5</definedName>
    <definedName function="false" hidden="false" localSheetId="7" name="ZF263" vbProcedure="false">DCF!$Y$49+"tv22"+""+41+41+440+0+0+0+0+4+3+"-"+"+"+2.6+50+2+4+95+0+5</definedName>
    <definedName function="false" hidden="false" localSheetId="7" name="ZF264" vbProcedure="false">DCF!$Z$49+"tv23"+""+41+41+440+0+0+0+0+4+3+"-"+"+"+2.6+50+2+4+95+0+5</definedName>
    <definedName function="false" hidden="false" localSheetId="7" name="ZF265" vbProcedure="false">DCF!$AA$49+"tv24"+""+41+41+440+0+0+0+0+4+3+"-"+"+"+2.6+50+2+4+95+0+5</definedName>
    <definedName function="false" hidden="false" localSheetId="7" name="ZF266" vbProcedure="false">DCF!$AB$49+"tv25"+""+41+41+440+0+0+0+0+4+3+"-"+"+"+2.6+50+2+4+95+0+5</definedName>
    <definedName function="false" hidden="false" localSheetId="7" name="ZF267" vbProcedure="false">DCF!$C$11+"investment"+""+41+41+440+0+0+0+0+4+3+"-"+"+"+2.6+50+2+4+95+0+5</definedName>
    <definedName function="false" hidden="false" localSheetId="7" name="ZF268" vbProcedure="false">DCF!$S$35+"fv16"+""+769+769+472+0+0+0+0+4+3+"-"+"+"+2.6+50+2+4+95+0.0704552999544076+5</definedName>
    <definedName function="false" hidden="false" localSheetId="7" name="ZF269" vbProcedure="false">DCF!$T$35+"fv17"+""+769+769+472+0+0+0+0+4+3+"-"+"+"+2.6+50+2+4+95+0.0704552999544076+5</definedName>
    <definedName function="false" hidden="false" localSheetId="7" name="ZF270" vbProcedure="false">DCF!$U$35+"fv18"+""+769+769+472+0+0+0+0+4+3+"-"+"+"+2.6+50+2+4+95+0.0704552999544076+5</definedName>
    <definedName function="false" hidden="false" localSheetId="7" name="ZF271" vbProcedure="false">DCF!$V$35+"fv19"+""+769+769+472+0+0+0+0+4+3+"-"+"+"+2.6+50+2+4+95+0.0704552999544076+5</definedName>
    <definedName function="false" hidden="false" localSheetId="7" name="ZF272" vbProcedure="false">DCF!$W$35+"fv20"+""+769+769+472+0+0+0+0+4+3+"-"+"+"+2.6+50+2+4+95+0.0704552999544076+5</definedName>
    <definedName function="false" hidden="false" localSheetId="9" name="ZA0" vbProcedure="false">"Crystal Ball Data : Ver. 5.1"</definedName>
    <definedName function="false" hidden="false" localSheetId="9" name="ZA0F" vbProcedure="false">2+101</definedName>
    <definedName function="false" hidden="false" localSheetId="9" name="ZA0T" vbProcedure="false">28776137+0</definedName>
    <definedName function="false" hidden="false" localSheetId="9" name="ZF100" vbProcedure="false">ROE!$C$21+"ROE(EA)"+""+517+517+472+0+0+0+0+4+3+"-"+"+"+2.6+50+2+4+95+0.00683302956231874+5</definedName>
    <definedName function="false" hidden="false" localSheetId="9" name="ZF101" vbProcedure="false">ROE!$C$32+"ROE(BOOK)"+""+517+517+472+0+0+0+0+4+3+"-"+"+"+2.6+50+2+4+95+0.0065508877503298+5</definedName>
    <definedName function="false" hidden="false" localSheetId="11" name="ZA0" vbProcedure="false">"Crystal Ball Data : Ver. 5.1"</definedName>
    <definedName function="false" hidden="false" localSheetId="11" name="ZA0F" vbProcedure="false">20+119</definedName>
    <definedName function="false" hidden="false" localSheetId="11" name="ZA0T" vbProcedure="false">10121874+0</definedName>
    <definedName function="false" hidden="false" localSheetId="11" name="ZF100" vbProcedure="false">interest!$N$7+"int1"+""+41+41+440+0+0+0+0+4+3+"-"+"+"+2.6+50+2+4+95+0+5</definedName>
    <definedName function="false" hidden="false" localSheetId="11" name="ZF101" vbProcedure="false">interest!$N$15+"int2"+""+41+41+440+0+0+0+0+4+3+"-"+"+"+2.6+50+2+4+95+0+5</definedName>
    <definedName function="false" hidden="false" localSheetId="11" name="ZF102" vbProcedure="false">interest!$N$23+"int3"+""+41+41+440+0+0+0+0+4+3+"-"+"+"+2.6+50+2+4+95+0+5</definedName>
    <definedName function="false" hidden="false" localSheetId="11" name="ZF103" vbProcedure="false">interest!$N$31+"int4"+""+41+41+440+0+0+0+0+4+3+"-"+"+"+2.6+50+2+4+95+0+5</definedName>
    <definedName function="false" hidden="false" localSheetId="11" name="ZF104" vbProcedure="false">interest!$N$39+"int5"+""+41+41+440+0+0+0+0+4+3+"-"+"+"+2.6+50+2+4+95+0+5</definedName>
    <definedName function="false" hidden="false" localSheetId="11" name="ZF105" vbProcedure="false">interest!$N$47+"int6"+""+41+41+440+0+0+0+0+4+3+"-"+"+"+2.6+50+2+4+95+0+5</definedName>
    <definedName function="false" hidden="false" localSheetId="11" name="ZF106" vbProcedure="false">interest!$N$55+"int7"+""+41+41+440+0+0+0+0+4+3+"-"+"+"+2.6+50+2+4+95+0+5</definedName>
    <definedName function="false" hidden="false" localSheetId="11" name="ZF107" vbProcedure="false">interest!$N$63+"int8"+""+41+41+440+0+0+0+0+4+3+"-"+"+"+2.6+50+2+4+95+0+5</definedName>
    <definedName function="false" hidden="false" localSheetId="11" name="ZF108" vbProcedure="false">interest!$N$71+"int9"+""+41+41+440+0+0+0+0+4+3+"-"+"+"+2.6+50+2+4+95+0+5</definedName>
    <definedName function="false" hidden="false" localSheetId="11" name="ZF109" vbProcedure="false">interest!$N$79+"int10"+""+41+41+440+0+0+0+0+4+3+"-"+"+"+2.6+50+2+4+95+0+5</definedName>
    <definedName function="false" hidden="false" localSheetId="11" name="ZF110" vbProcedure="false">interest!$N$87+"int11"+""+41+41+440+0+0+0+0+4+3+"-"+"+"+2.6+50+2+4+95+0+5</definedName>
    <definedName function="false" hidden="false" localSheetId="11" name="ZF111" vbProcedure="false">interest!$N$95+"int12"+""+41+41+440+0+0+0+0+4+3+"-"+"+"+2.6+50+2+4+95+0+5</definedName>
    <definedName function="false" hidden="false" localSheetId="11" name="ZF112" vbProcedure="false">interest!$N$103+"int13"+""+41+41+440+0+0+0+0+4+3+"-"+"+"+2.6+50+2+4+95+0+5</definedName>
    <definedName function="false" hidden="false" localSheetId="11" name="ZF113" vbProcedure="false">interest!$N$111+"int14"+""+41+41+440+0+0+0+0+4+3+"-"+"+"+2.6+50+2+4+95+0+5</definedName>
    <definedName function="false" hidden="false" localSheetId="11" name="ZF114" vbProcedure="false">interest!$N$119+"int15"+""+41+41+440+57+18+342+477+4+3+"-"+"+"+2.6+50+2+4+95+0+5</definedName>
    <definedName function="false" hidden="false" localSheetId="11" name="ZF115" vbProcedure="false">interest!$N$127+"int16"+""+41+41+472+0+0+0+0+4+3+"-"+"+"+2.6+50+2+4+95+263.602358337234+5</definedName>
    <definedName function="false" hidden="false" localSheetId="11" name="ZF116" vbProcedure="false">interest!$N$135+"int17"+""+41+41+472+0+0+0+0+4+3+"-"+"+"+2.6+50+2+4+95+345.582623979259+5</definedName>
    <definedName function="false" hidden="false" localSheetId="11" name="ZF117" vbProcedure="false">interest!$N$143+"int18"+""+41+41+472+0+0+0+0+4+3+"-"+"+"+2.6+50+2+4+95+431.73409230271+5</definedName>
    <definedName function="false" hidden="false" localSheetId="11" name="ZF118" vbProcedure="false">interest!$N$151+"int19"+""+41+41+472+0+0+0+0+4+3+"-"+"+"+2.6+50+2+4+95+525.479087666163+5</definedName>
    <definedName function="false" hidden="false" localSheetId="11" name="ZF119" vbProcedure="false">interest!$N$159+"int20"+""+41+41+472+0+0+0+0+4+3+"-"+"+"+2.6+50+2+4+95+624.935692853597+5</definedName>
    <definedName function="false" hidden="false" localSheetId="12" name="ZA0" vbProcedure="false">"Crystal Ball Data : Ver. 4.0.3"</definedName>
    <definedName function="false" hidden="false" localSheetId="12" name="ZA0A" vbProcedure="false">0+100</definedName>
    <definedName function="false" hidden="false" localSheetId="12" name="ZA0C" vbProcedure="false">0+0</definedName>
    <definedName function="false" hidden="false" localSheetId="12" name="ZA0D" vbProcedure="false">0+0</definedName>
    <definedName function="false" hidden="false" localSheetId="12" name="ZA0F" vbProcedure="false">40+172</definedName>
    <definedName function="false" hidden="false" localSheetId="12" name="ZA0T" vbProcedure="false">23821099+0</definedName>
    <definedName function="false" hidden="false" localSheetId="12" name="ZF133" vbProcedure="false">loan!$C$9+"prin1"+""+41+41+440+0+0+0+0+4+3+"-"+"+"+2.6+50+2+4+95+0+5</definedName>
    <definedName function="false" hidden="false" localSheetId="12" name="ZF134" vbProcedure="false">loan!$C$10+"prin2"+""+41+41+440+0+0+0+0+4+3+"-"+"+"+2.6+50+2+4+95+0+5</definedName>
    <definedName function="false" hidden="false" localSheetId="12" name="ZF135" vbProcedure="false">loan!$C$11+"prin3"+""+41+41+440+0+0+0+0+4+3+"-"+"+"+2.6+50+2+4+95+0+5</definedName>
    <definedName function="false" hidden="false" localSheetId="12" name="ZF136" vbProcedure="false">loan!$C$12+"prin4"+""+41+41+440+0+0+0+0+4+3+"-"+"+"+2.6+50+2+4+95+0+5</definedName>
    <definedName function="false" hidden="false" localSheetId="12" name="ZF137" vbProcedure="false">loan!$C$13+"prin5"+""+41+41+440+0+0+0+0+4+3+"-"+"+"+2.6+50+2+4+95+0+5</definedName>
    <definedName function="false" hidden="false" localSheetId="12" name="ZF138" vbProcedure="false">loan!$C$14+"prin6"+""+41+41+440+0+0+0+0+4+3+"-"+"+"+2.6+50+2+4+95+0+5</definedName>
    <definedName function="false" hidden="false" localSheetId="12" name="ZF139" vbProcedure="false">loan!$C$15+"prin7"+""+41+41+440+0+0+0+0+4+3+"-"+"+"+2.6+50+2+4+95+0+5</definedName>
    <definedName function="false" hidden="false" localSheetId="12" name="ZF140" vbProcedure="false">loan!$C$16+"prin8"+""+41+41+440+0+0+0+0+4+3+"-"+"+"+2.6+50+2+4+95+0+5</definedName>
    <definedName function="false" hidden="false" localSheetId="12" name="ZF141" vbProcedure="false">loan!$C$17+"prin9"+""+41+41+440+0+0+0+0+4+3+"-"+"+"+2.6+50+2+4+95+0+5</definedName>
    <definedName function="false" hidden="false" localSheetId="12" name="ZF142" vbProcedure="false">loan!$C$18+"prin10"+""+41+41+440+0+0+0+0+4+3+"-"+"+"+2.6+50+2+4+95+0+5</definedName>
    <definedName function="false" hidden="false" localSheetId="12" name="ZF143" vbProcedure="false">loan!$C$19+"prin11"+""+41+41+440+0+0+0+0+4+3+"-"+"+"+2.6+50+2+4+95+0+5</definedName>
    <definedName function="false" hidden="false" localSheetId="12" name="ZF144" vbProcedure="false">loan!$C$20+"prin12"+""+41+41+440+0+0+0+0+4+3+"-"+"+"+2.6+50+2+4+95+0+5</definedName>
    <definedName function="false" hidden="false" localSheetId="12" name="ZF145" vbProcedure="false">loan!$C$21+"prin13"+""+41+41+440+0+0+0+0+4+3+"-"+"+"+2.6+50+2+4+95+0+5</definedName>
    <definedName function="false" hidden="false" localSheetId="12" name="ZF146" vbProcedure="false">loan!$C$22+"prin14"+""+41+41+440+0+0+0+0+4+3+"-"+"+"+2.6+50+2+4+95+0+5</definedName>
    <definedName function="false" hidden="false" localSheetId="12" name="ZF147" vbProcedure="false">loan!$C$23+"prin15"+""+41+41+440+0+0+0+0+4+3+"-"+"+"+2.6+50+2+4+95+0+5</definedName>
    <definedName function="false" hidden="false" localSheetId="12" name="ZF148" vbProcedure="false">loan!$C$24+"prin16"+""+41+41+440+0+0+0+0+4+3+"-"+"+"+2.6+50+2+4+95+0+5</definedName>
    <definedName function="false" hidden="false" localSheetId="12" name="ZF149" vbProcedure="false">loan!$C$25+"prin17"+""+41+41+440+0+0+0+0+4+3+"-"+"+"+2.6+50+2+4+95+0+5</definedName>
    <definedName function="false" hidden="false" localSheetId="12" name="ZF150" vbProcedure="false">loan!$C$26+"prin18"+""+41+41+440+0+0+0+0+4+3+"-"+"+"+2.6+50+2+4+95+0+5</definedName>
    <definedName function="false" hidden="false" localSheetId="12" name="ZF151" vbProcedure="false">loan!$C$27+"prin19"+""+41+41+440+0+0+0+0+4+3+"-"+"+"+2.6+50+2+4+95+0+5</definedName>
    <definedName function="false" hidden="false" localSheetId="12" name="ZF152" vbProcedure="false">loan!$C$28+"prin20"+""+41+41+440+0+0+0+0+4+3+"-"+"+"+2.6+50+2+4+95+0+5</definedName>
    <definedName function="false" hidden="false" localSheetId="12" name="ZF153" vbProcedure="false">loan!$D$9+"lint1"+""+41+41+440+0+0+0+0+4+3+"-"+"+"+2.6+50+2+4+95+0+5</definedName>
    <definedName function="false" hidden="false" localSheetId="12" name="ZF154" vbProcedure="false">loan!$D$10+"lint2"+""+41+41+440+0+0+0+0+4+3+"-"+"+"+2.6+50+2+4+95+0+5</definedName>
    <definedName function="false" hidden="false" localSheetId="12" name="ZF155" vbProcedure="false">loan!$D$11+"lint3"+""+41+41+440+0+0+0+0+4+3+"-"+"+"+2.6+50+2+4+95+0+5</definedName>
    <definedName function="false" hidden="false" localSheetId="12" name="ZF156" vbProcedure="false">loan!$D$12+"lint4"+""+41+41+440+0+0+0+0+4+3+"-"+"+"+2.6+50+2+4+95+0+5</definedName>
    <definedName function="false" hidden="false" localSheetId="12" name="ZF157" vbProcedure="false">loan!$D$13+"lint5"+""+41+41+440+0+0+0+0+4+3+"-"+"+"+2.6+50+2+4+95+0+5</definedName>
    <definedName function="false" hidden="false" localSheetId="12" name="ZF158" vbProcedure="false">loan!$D$14+"lint6"+""+41+41+440+0+0+0+0+4+3+"-"+"+"+2.6+50+2+4+95+0+5</definedName>
    <definedName function="false" hidden="false" localSheetId="12" name="ZF159" vbProcedure="false">loan!$D$15+"lint7"+""+41+41+440+0+0+0+0+4+3+"-"+"+"+2.6+50+2+4+95+0+5</definedName>
    <definedName function="false" hidden="false" localSheetId="12" name="ZF160" vbProcedure="false">loan!$D$16+"lint8"+""+41+41+440+0+0+0+0+4+3+"-"+"+"+2.6+50+2+4+95+0+5</definedName>
    <definedName function="false" hidden="false" localSheetId="12" name="ZF161" vbProcedure="false">loan!$D$17+"lint9"+""+41+41+440+0+0+0+0+4+3+"-"+"+"+2.6+50+2+4+95+0+5</definedName>
    <definedName function="false" hidden="false" localSheetId="12" name="ZF162" vbProcedure="false">loan!$D$18+"lint10"+""+41+41+440+0+0+0+0+4+3+"-"+"+"+2.6+50+2+4+95+0+5</definedName>
    <definedName function="false" hidden="false" localSheetId="12" name="ZF163" vbProcedure="false">loan!$D$19+"lint11"+""+41+41+440+0+0+0+0+4+3+"-"+"+"+2.6+50+2+4+95+0+5</definedName>
    <definedName function="false" hidden="false" localSheetId="12" name="ZF164" vbProcedure="false">loan!$D$20+"lint12"+""+41+41+440+0+0+0+0+4+3+"-"+"+"+2.6+50+2+4+95+0+5</definedName>
    <definedName function="false" hidden="false" localSheetId="12" name="ZF165" vbProcedure="false">loan!$D$21+"lint13"+""+41+41+440+0+0+0+0+4+3+"-"+"+"+2.6+50+2+4+95+0+5</definedName>
    <definedName function="false" hidden="false" localSheetId="12" name="ZF166" vbProcedure="false">loan!$D$22+"lint14"+""+41+41+440+0+0+0+0+4+3+"-"+"+"+2.6+50+2+4+95+0+5</definedName>
    <definedName function="false" hidden="false" localSheetId="12" name="ZF167" vbProcedure="false">loan!$D$23+"lint15"+""+41+41+440+0+0+0+0+4+3+"-"+"+"+2.6+50+2+4+95+0+5</definedName>
    <definedName function="false" hidden="false" localSheetId="12" name="ZF168" vbProcedure="false">loan!$D$24+"lint16"+""+41+41+440+0+0+0+0+4+3+"-"+"+"+2.6+50+2+4+95+0+5</definedName>
    <definedName function="false" hidden="false" localSheetId="12" name="ZF169" vbProcedure="false">loan!$D$25+"lint17"+""+41+41+440+0+0+0+0+4+3+"-"+"+"+2.6+50+2+4+95+0+5</definedName>
    <definedName function="false" hidden="false" localSheetId="12" name="ZF170" vbProcedure="false">loan!$D$26+"lint18"+""+41+41+440+0+0+0+0+4+3+"-"+"+"+2.6+50+2+4+95+0+5</definedName>
    <definedName function="false" hidden="false" localSheetId="12" name="ZF171" vbProcedure="false">loan!$D$27+"lint19"+""+41+41+440+0+0+0+0+4+3+"-"+"+"+2.6+50+2+4+95+0+5</definedName>
    <definedName function="false" hidden="false" localSheetId="12" name="ZF172" vbProcedure="false">loan!$D$28+"lint20"+""+41+41+440+0+0+0+0+4+3+"-"+"+"+2.6+50+2+4+95+0+5</definedName>
    <definedName function="false" hidden="false" localSheetId="14" name="ZA0" vbProcedure="false">"Crystal Ball Data : Ver. 5.1"</definedName>
    <definedName function="false" hidden="false" localSheetId="14" name="ZA0A" vbProcedure="false">240+357</definedName>
    <definedName function="false" hidden="false" localSheetId="14" name="ZA0C" vbProcedure="false">0+0</definedName>
    <definedName function="false" hidden="false" localSheetId="14" name="ZA0D" vbProcedure="false">0+0</definedName>
    <definedName function="false" hidden="false" localSheetId="14" name="ZA0F" vbProcedure="false">0+110</definedName>
    <definedName function="false" hidden="false" localSheetId="14" name="ZA0T" vbProcedure="false">10284888+0</definedName>
    <definedName function="false" hidden="false" localSheetId="14" name="ZA118" vbProcedure="false">loadfac!$B$3+"aJanuary"+1+90+3</definedName>
    <definedName function="false" hidden="false" localSheetId="14" name="ZA119" vbProcedure="false">loadfac!$B$4+"aB4"+1+90+3</definedName>
    <definedName function="false" hidden="false" localSheetId="14" name="ZA120" vbProcedure="false">loadfac!$B$5+"aB5"+1+90+3</definedName>
    <definedName function="false" hidden="false" localSheetId="14" name="ZA121" vbProcedure="false">loadfac!$B$6+"aB6"+1+90+3</definedName>
    <definedName function="false" hidden="false" localSheetId="14" name="ZA122" vbProcedure="false">loadfac!$B$7+"aB7"+1+90+3</definedName>
    <definedName function="false" hidden="false" localSheetId="14" name="ZA123" vbProcedure="false">loadfac!$B$8+"aB8"+1+90+3</definedName>
    <definedName function="false" hidden="false" localSheetId="14" name="ZA124" vbProcedure="false">loadfac!$B$9+"aB9"+1+90+3</definedName>
    <definedName function="false" hidden="false" localSheetId="14" name="ZA125" vbProcedure="false">loadfac!$B$10+"aB10"+1+90+3</definedName>
    <definedName function="false" hidden="false" localSheetId="14" name="ZA126" vbProcedure="false">loadfac!$B$11+"aB11"+1+90+3</definedName>
    <definedName function="false" hidden="false" localSheetId="14" name="ZA127" vbProcedure="false">loadfac!$B$12+"aB12"+1+90+3</definedName>
    <definedName function="false" hidden="false" localSheetId="14" name="ZA128" vbProcedure="false">loadfac!$D$3+"aMarch"+1+90+3</definedName>
    <definedName function="false" hidden="false" localSheetId="14" name="ZA129" vbProcedure="false">loadfac!$D$4+"aD4"+1+90+3</definedName>
    <definedName function="false" hidden="false" localSheetId="14" name="ZA130" vbProcedure="false">loadfac!$D$5+"aD5"+1+90+3</definedName>
    <definedName function="false" hidden="false" localSheetId="14" name="ZA131" vbProcedure="false">loadfac!$D$6+"aD6"+1+90+3</definedName>
    <definedName function="false" hidden="false" localSheetId="14" name="ZA132" vbProcedure="false">loadfac!$D$7+"aD7"+1+90+3</definedName>
    <definedName function="false" hidden="false" localSheetId="14" name="ZA133" vbProcedure="false">loadfac!$D$8+"aD8"+1+90+3</definedName>
    <definedName function="false" hidden="false" localSheetId="14" name="ZA134" vbProcedure="false">loadfac!$D$9+"aD9"+1+90+3</definedName>
    <definedName function="false" hidden="false" localSheetId="14" name="ZA135" vbProcedure="false">loadfac!$D$10+"aD10"+1+90+3</definedName>
    <definedName function="false" hidden="false" localSheetId="14" name="ZA136" vbProcedure="false">loadfac!$D$11+"aD11"+1+90+3</definedName>
    <definedName function="false" hidden="false" localSheetId="14" name="ZA137" vbProcedure="false">loadfac!$D$12+"aD12"+1+90+3</definedName>
    <definedName function="false" hidden="false" localSheetId="14" name="ZA138" vbProcedure="false">loadfac!$E$3+"aApril"+1+90+3</definedName>
    <definedName function="false" hidden="false" localSheetId="14" name="ZA139" vbProcedure="false">loadfac!$E$4+"aE4"+1+90+3</definedName>
    <definedName function="false" hidden="false" localSheetId="14" name="ZA140" vbProcedure="false">loadfac!$E$5+"aE5"+1+90+3</definedName>
    <definedName function="false" hidden="false" localSheetId="14" name="ZA141" vbProcedure="false">loadfac!$E$6+"aE6"+1+90+3</definedName>
    <definedName function="false" hidden="false" localSheetId="14" name="ZA142" vbProcedure="false">loadfac!$E$7+"aE7"+1+90+3</definedName>
    <definedName function="false" hidden="false" localSheetId="14" name="ZA143" vbProcedure="false">loadfac!$E$8+"aE8"+1+90+3</definedName>
    <definedName function="false" hidden="false" localSheetId="14" name="ZA144" vbProcedure="false">loadfac!$E$9+"aE9"+1+90+3</definedName>
    <definedName function="false" hidden="false" localSheetId="14" name="ZA145" vbProcedure="false">loadfac!$E$10+"aE10"+1+90+3</definedName>
    <definedName function="false" hidden="false" localSheetId="14" name="ZA146" vbProcedure="false">loadfac!$E$11+"aE11"+1+90+3</definedName>
    <definedName function="false" hidden="false" localSheetId="14" name="ZA147" vbProcedure="false">loadfac!$E$12+"aE12"+1+90+3</definedName>
    <definedName function="false" hidden="false" localSheetId="14" name="ZA148" vbProcedure="false">loadfac!$F$3+"aMay"+1+90+3</definedName>
    <definedName function="false" hidden="false" localSheetId="14" name="ZA149" vbProcedure="false">loadfac!$F$4+"aF4"+1+90+3</definedName>
    <definedName function="false" hidden="false" localSheetId="14" name="ZA150" vbProcedure="false">loadfac!$F$5+"aF5"+1+90+3</definedName>
    <definedName function="false" hidden="false" localSheetId="14" name="ZA151" vbProcedure="false">loadfac!$F$6+"aF6"+1+90+3</definedName>
    <definedName function="false" hidden="false" localSheetId="14" name="ZA152" vbProcedure="false">loadfac!$F$7+"aF7"+1+90+3</definedName>
    <definedName function="false" hidden="false" localSheetId="14" name="ZA153" vbProcedure="false">loadfac!$F$8+"aF8"+1+90+3</definedName>
    <definedName function="false" hidden="false" localSheetId="14" name="ZA154" vbProcedure="false">loadfac!$F$9+"aF9"+1+90+3</definedName>
    <definedName function="false" hidden="false" localSheetId="14" name="ZA155" vbProcedure="false">loadfac!$F$10+"aF10"+1+90+3</definedName>
    <definedName function="false" hidden="false" localSheetId="14" name="ZA156" vbProcedure="false">loadfac!$F$11+"aF11"+1+90+3</definedName>
    <definedName function="false" hidden="false" localSheetId="14" name="ZA157" vbProcedure="false">loadfac!$F$12+"aF12"+1+90+3</definedName>
    <definedName function="false" hidden="false" localSheetId="14" name="ZA158" vbProcedure="false">loadfac!$G$3+"aJune"+1+90+3</definedName>
    <definedName function="false" hidden="false" localSheetId="14" name="ZA159" vbProcedure="false">loadfac!$G$4+"aG4"+1+90+3</definedName>
    <definedName function="false" hidden="false" localSheetId="14" name="ZA160" vbProcedure="false">loadfac!$G$5+"aG5"+1+90+3</definedName>
    <definedName function="false" hidden="false" localSheetId="14" name="ZA161" vbProcedure="false">loadfac!$G$6+"aG6"+1+90+3</definedName>
    <definedName function="false" hidden="false" localSheetId="14" name="ZA162" vbProcedure="false">loadfac!$G$7+"aG7"+1+90+3</definedName>
    <definedName function="false" hidden="false" localSheetId="14" name="ZA163" vbProcedure="false">loadfac!$G$8+"aG8"+1+90+3</definedName>
    <definedName function="false" hidden="false" localSheetId="14" name="ZA164" vbProcedure="false">loadfac!$G$9+"aG9"+1+90+3</definedName>
    <definedName function="false" hidden="false" localSheetId="14" name="ZA165" vbProcedure="false">loadfac!$G$10+"aG10"+1+90+3</definedName>
    <definedName function="false" hidden="false" localSheetId="14" name="ZA166" vbProcedure="false">loadfac!$G$11+"aG11"+1+90+3</definedName>
    <definedName function="false" hidden="false" localSheetId="14" name="ZA167" vbProcedure="false">loadfac!$G$12+"aG12"+1+90+3</definedName>
    <definedName function="false" hidden="false" localSheetId="14" name="ZA168" vbProcedure="false">loadfac!$I$3+"aAugust"+1+90+3</definedName>
    <definedName function="false" hidden="false" localSheetId="14" name="ZA169" vbProcedure="false">loadfac!$I$4+"aI4"+1+90+3</definedName>
    <definedName function="false" hidden="false" localSheetId="14" name="ZA170" vbProcedure="false">loadfac!$I$5+"aI5"+1+90+3</definedName>
    <definedName function="false" hidden="false" localSheetId="14" name="ZA171" vbProcedure="false">loadfac!$I$6+"aI6"+1+90+3</definedName>
    <definedName function="false" hidden="false" localSheetId="14" name="ZA172" vbProcedure="false">loadfac!$I$7+"aI7"+1+90+3</definedName>
    <definedName function="false" hidden="false" localSheetId="14" name="ZA173" vbProcedure="false">loadfac!$I$8+"aI8"+1+90+3</definedName>
    <definedName function="false" hidden="false" localSheetId="14" name="ZA174" vbProcedure="false">loadfac!$I$9+"aI9"+1+90+3</definedName>
    <definedName function="false" hidden="false" localSheetId="14" name="ZA175" vbProcedure="false">loadfac!$I$10+"aI10"+1+90+3</definedName>
    <definedName function="false" hidden="false" localSheetId="14" name="ZA176" vbProcedure="false">loadfac!$I$11+"aI11"+1+90+3</definedName>
    <definedName function="false" hidden="false" localSheetId="14" name="ZA177" vbProcedure="false">loadfac!$I$12+"aI12"+1+90+3</definedName>
    <definedName function="false" hidden="false" localSheetId="14" name="ZA178" vbProcedure="false">loadfac!$L$3+"aNovember"+1+90+3</definedName>
    <definedName function="false" hidden="false" localSheetId="14" name="ZA179" vbProcedure="false">loadfac!$L$4+"aL4"+1+90+3</definedName>
    <definedName function="false" hidden="false" localSheetId="14" name="ZA180" vbProcedure="false">loadfac!$L$5+"aL5"+1+90+3</definedName>
    <definedName function="false" hidden="false" localSheetId="14" name="ZA181" vbProcedure="false">loadfac!$L$6+"aL6"+1+90+3</definedName>
    <definedName function="false" hidden="false" localSheetId="14" name="ZA182" vbProcedure="false">loadfac!$L$7+"aL7"+1+90+3</definedName>
    <definedName function="false" hidden="false" localSheetId="14" name="ZA183" vbProcedure="false">loadfac!$L$8+"aL8"+1+90+3</definedName>
    <definedName function="false" hidden="false" localSheetId="14" name="ZA184" vbProcedure="false">loadfac!$L$9+"aL9"+1+90+3</definedName>
    <definedName function="false" hidden="false" localSheetId="14" name="ZA185" vbProcedure="false">loadfac!$L$10+"aL10"+1+90+3</definedName>
    <definedName function="false" hidden="false" localSheetId="14" name="ZA186" vbProcedure="false">loadfac!$L$11+"aL11"+1+90+3</definedName>
    <definedName function="false" hidden="false" localSheetId="14" name="ZA187" vbProcedure="false">loadfac!$L$12+"aL12"+1+90+3</definedName>
    <definedName function="false" hidden="false" localSheetId="14" name="ZA188" vbProcedure="false">loadfac!$M$3+"aDecember"+1+90+3</definedName>
    <definedName function="false" hidden="false" localSheetId="14" name="ZA189" vbProcedure="false">loadfac!$M$4+"aM4"+1+90+3</definedName>
    <definedName function="false" hidden="false" localSheetId="14" name="ZA190" vbProcedure="false">loadfac!$M$5+"aM5"+1+90+3</definedName>
    <definedName function="false" hidden="false" localSheetId="14" name="ZA191" vbProcedure="false">loadfac!$M$6+"aM6"+1+90+3</definedName>
    <definedName function="false" hidden="false" localSheetId="14" name="ZA192" vbProcedure="false">loadfac!$M$7+"aM7"+1+90+3</definedName>
    <definedName function="false" hidden="false" localSheetId="14" name="ZA193" vbProcedure="false">loadfac!$M$8+"aM8"+1+90+3</definedName>
    <definedName function="false" hidden="false" localSheetId="14" name="ZA194" vbProcedure="false">loadfac!$M$9+"aM9"+1+90+3</definedName>
    <definedName function="false" hidden="false" localSheetId="14" name="ZA195" vbProcedure="false">loadfac!$M$10+"aM10"+1+90+3</definedName>
    <definedName function="false" hidden="false" localSheetId="14" name="ZA196" vbProcedure="false">loadfac!$M$11+"aM11"+1+90+3</definedName>
    <definedName function="false" hidden="false" localSheetId="14" name="ZA197" vbProcedure="false">loadfac!$M$12+"aM12"+1+90+3</definedName>
    <definedName function="false" hidden="false" localSheetId="14" name="ZA198" vbProcedure="false">loadfac!$C$3+"aFebruary"+1+90+3</definedName>
    <definedName function="false" hidden="false" localSheetId="14" name="ZA199" vbProcedure="false">loadfac!$C$4+"aC4"+1+90+3</definedName>
    <definedName function="false" hidden="false" localSheetId="14" name="ZA200" vbProcedure="false">loadfac!$C$5+"aC5"+1+90+3</definedName>
    <definedName function="false" hidden="false" localSheetId="14" name="ZA201" vbProcedure="false">loadfac!$C$6+"aC6"+1+90+3</definedName>
    <definedName function="false" hidden="false" localSheetId="14" name="ZA202" vbProcedure="false">loadfac!$C$7+"aC7"+1+90+3</definedName>
    <definedName function="false" hidden="false" localSheetId="14" name="ZA203" vbProcedure="false">loadfac!$C$8+"aC8"+1+90+3</definedName>
    <definedName function="false" hidden="false" localSheetId="14" name="ZA204" vbProcedure="false">loadfac!$C$9+"aC9"+1+90+3</definedName>
    <definedName function="false" hidden="false" localSheetId="14" name="ZA205" vbProcedure="false">loadfac!$C$10+"aC10"+1+90+3</definedName>
    <definedName function="false" hidden="false" localSheetId="14" name="ZA206" vbProcedure="false">loadfac!$C$11+"aC11"+1+90+3</definedName>
    <definedName function="false" hidden="false" localSheetId="14" name="ZA207" vbProcedure="false">loadfac!$C$12+"aC12"+1+90+3</definedName>
    <definedName function="false" hidden="false" localSheetId="14" name="ZA208" vbProcedure="false">loadfac!$H$3+"aJuly"+1+90+3</definedName>
    <definedName function="false" hidden="false" localSheetId="14" name="ZA209" vbProcedure="false">loadfac!$H$4+"aH4"+1+90+3</definedName>
    <definedName function="false" hidden="false" localSheetId="14" name="ZA210" vbProcedure="false">loadfac!$H$5+"aH5"+1+90+3</definedName>
    <definedName function="false" hidden="false" localSheetId="14" name="ZA211" vbProcedure="false">loadfac!$H$6+"aH6"+1+90+3</definedName>
    <definedName function="false" hidden="false" localSheetId="14" name="ZA212" vbProcedure="false">loadfac!$H$7+"aH7"+1+90+3</definedName>
    <definedName function="false" hidden="false" localSheetId="14" name="ZA213" vbProcedure="false">loadfac!$H$8+"aH8"+1+90+3</definedName>
    <definedName function="false" hidden="false" localSheetId="14" name="ZA214" vbProcedure="false">loadfac!$H$9+"aH9"+1+90+3</definedName>
    <definedName function="false" hidden="false" localSheetId="14" name="ZA215" vbProcedure="false">loadfac!$H$10+"aH10"+1+90+3</definedName>
    <definedName function="false" hidden="false" localSheetId="14" name="ZA216" vbProcedure="false">loadfac!$H$11+"aH11"+1+90+3</definedName>
    <definedName function="false" hidden="false" localSheetId="14" name="ZA217" vbProcedure="false">loadfac!$H$12+"aH12"+1+90+3</definedName>
    <definedName function="false" hidden="false" localSheetId="14" name="ZA218" vbProcedure="false">loadfac!$J$3+"aSeptember"+1+90+3</definedName>
    <definedName function="false" hidden="false" localSheetId="14" name="ZA219" vbProcedure="false">loadfac!$K$3+"aOctober"+1+90+3</definedName>
    <definedName function="false" hidden="false" localSheetId="14" name="ZA220" vbProcedure="false">loadfac!$J$4+"aJ4"+1+90+3</definedName>
    <definedName function="false" hidden="false" localSheetId="14" name="ZA221" vbProcedure="false">loadfac!$K$4+"aK4"+1+90+3</definedName>
    <definedName function="false" hidden="false" localSheetId="14" name="ZA222" vbProcedure="false">loadfac!$J$5+"aJ5"+1+90+3</definedName>
    <definedName function="false" hidden="false" localSheetId="14" name="ZA223" vbProcedure="false">loadfac!$K$5+"aK5"+1+90+3</definedName>
    <definedName function="false" hidden="false" localSheetId="14" name="ZA224" vbProcedure="false">loadfac!$J$6+"aJ6"+1+90+3</definedName>
    <definedName function="false" hidden="false" localSheetId="14" name="ZA225" vbProcedure="false">loadfac!$K$6+"aK6"+1+90+3</definedName>
    <definedName function="false" hidden="false" localSheetId="14" name="ZA226" vbProcedure="false">loadfac!$J$7+"aJ7"+1+90+3</definedName>
    <definedName function="false" hidden="false" localSheetId="14" name="ZA227" vbProcedure="false">loadfac!$K$7+"aK7"+1+90+3</definedName>
    <definedName function="false" hidden="false" localSheetId="14" name="ZA228" vbProcedure="false">loadfac!$J$8+"aJ8"+1+90+3</definedName>
    <definedName function="false" hidden="false" localSheetId="14" name="ZA229" vbProcedure="false">loadfac!$K$8+"aK8"+1+90+3</definedName>
    <definedName function="false" hidden="false" localSheetId="14" name="ZA230" vbProcedure="false">loadfac!$J$9+"aJ9"+1+90+3</definedName>
    <definedName function="false" hidden="false" localSheetId="14" name="ZA231" vbProcedure="false">loadfac!$K$9+"aK9"+1+90+3</definedName>
    <definedName function="false" hidden="false" localSheetId="14" name="ZA232" vbProcedure="false">loadfac!$J$10+"aJ10"+1+90+3</definedName>
    <definedName function="false" hidden="false" localSheetId="14" name="ZA233" vbProcedure="false">loadfac!$K$10+"aK10"+1+90+3</definedName>
    <definedName function="false" hidden="false" localSheetId="14" name="ZA234" vbProcedure="false">loadfac!$J$11+"aJ11"+1+90+3</definedName>
    <definedName function="false" hidden="false" localSheetId="14" name="ZA235" vbProcedure="false">loadfac!$K$11+"aK11"+1+90+3</definedName>
    <definedName function="false" hidden="false" localSheetId="14" name="ZA236" vbProcedure="false">loadfac!$J$12+"aJ12"+1+90+3</definedName>
    <definedName function="false" hidden="false" localSheetId="14" name="ZA237" vbProcedure="false">loadfac!$K$12+"aK12"+1+90+3</definedName>
    <definedName function="false" hidden="false" localSheetId="14" name="ZA238" vbProcedure="false">loadfac!$B$13+"aB13"+1+90+3</definedName>
    <definedName function="false" hidden="false" localSheetId="14" name="ZA239" vbProcedure="false">loadfac!$C$13+"aC13"+1+90+3</definedName>
    <definedName function="false" hidden="false" localSheetId="14" name="ZA240" vbProcedure="false">loadfac!$D$13+"aD13"+1+90+3</definedName>
    <definedName function="false" hidden="false" localSheetId="14" name="ZA241" vbProcedure="false">loadfac!$E$13+"aE13"+1+90+3</definedName>
    <definedName function="false" hidden="false" localSheetId="14" name="ZA242" vbProcedure="false">loadfac!$F$13+"aF13"+1+90+3</definedName>
    <definedName function="false" hidden="false" localSheetId="14" name="ZA243" vbProcedure="false">loadfac!$G$13+"aG13"+1+90+3</definedName>
    <definedName function="false" hidden="false" localSheetId="14" name="ZA244" vbProcedure="false">loadfac!$H$13+"aH13"+1+90+3</definedName>
    <definedName function="false" hidden="false" localSheetId="14" name="ZA245" vbProcedure="false">loadfac!$I$13+"aI13"+1+90+3</definedName>
    <definedName function="false" hidden="false" localSheetId="14" name="ZA246" vbProcedure="false">loadfac!$J$13+"aJ13"+1+90+3</definedName>
    <definedName function="false" hidden="false" localSheetId="14" name="ZA247" vbProcedure="false">loadfac!$K$13+"aK13"+1+90+3</definedName>
    <definedName function="false" hidden="false" localSheetId="14" name="ZA248" vbProcedure="false">loadfac!$L$13+"aL13"+1+90+3</definedName>
    <definedName function="false" hidden="false" localSheetId="14" name="ZA249" vbProcedure="false">loadfac!$M$13+"aM13"+1+90+3</definedName>
    <definedName function="false" hidden="false" localSheetId="14" name="ZA250" vbProcedure="false">loadfac!$B$14+"aB14"+1+90+3</definedName>
    <definedName function="false" hidden="false" localSheetId="14" name="ZA251" vbProcedure="false">loadfac!$C$14+"aC14"+1+90+3</definedName>
    <definedName function="false" hidden="false" localSheetId="14" name="ZA252" vbProcedure="false">loadfac!$D$14+"aD14"+1+90+3</definedName>
    <definedName function="false" hidden="false" localSheetId="14" name="ZA253" vbProcedure="false">loadfac!$E$14+"aE14"+1+90+3</definedName>
    <definedName function="false" hidden="false" localSheetId="14" name="ZA254" vbProcedure="false">loadfac!$F$14+"aF14"+1+90+3</definedName>
    <definedName function="false" hidden="false" localSheetId="14" name="ZA255" vbProcedure="false">loadfac!$G$14+"aG14"+1+90+3</definedName>
    <definedName function="false" hidden="false" localSheetId="14" name="ZA256" vbProcedure="false">loadfac!$H$14+"aH14"+1+90+3</definedName>
    <definedName function="false" hidden="false" localSheetId="14" name="ZA257" vbProcedure="false">loadfac!$I$14+"aI14"+1+90+3</definedName>
    <definedName function="false" hidden="false" localSheetId="14" name="ZA258" vbProcedure="false">loadfac!$J$14+"aJ14"+1+90+3</definedName>
    <definedName function="false" hidden="false" localSheetId="14" name="ZA259" vbProcedure="false">loadfac!$K$14+"aK14"+1+90+3</definedName>
    <definedName function="false" hidden="false" localSheetId="14" name="ZA260" vbProcedure="false">loadfac!$L$14+"aL14"+1+90+3</definedName>
    <definedName function="false" hidden="false" localSheetId="14" name="ZA261" vbProcedure="false">loadfac!$M$14+"aM14"+1+90+3</definedName>
    <definedName function="false" hidden="false" localSheetId="14" name="ZA262" vbProcedure="false">loadfac!$B$15+"aB15"+1+90+3</definedName>
    <definedName function="false" hidden="false" localSheetId="14" name="ZA263" vbProcedure="false">loadfac!$C$15+"aC15"+1+90+3</definedName>
    <definedName function="false" hidden="false" localSheetId="14" name="ZA264" vbProcedure="false">loadfac!$D$15+"aD15"+1+90+3</definedName>
    <definedName function="false" hidden="false" localSheetId="14" name="ZA265" vbProcedure="false">loadfac!$E$15+"aE15"+1+90+3</definedName>
    <definedName function="false" hidden="false" localSheetId="14" name="ZA266" vbProcedure="false">loadfac!$F$15+"aF15"+1+90+3</definedName>
    <definedName function="false" hidden="false" localSheetId="14" name="ZA267" vbProcedure="false">loadfac!$G$15+"aG15"+1+90+3</definedName>
    <definedName function="false" hidden="false" localSheetId="14" name="ZA268" vbProcedure="false">loadfac!$H$15+"aH15"+1+90+3</definedName>
    <definedName function="false" hidden="false" localSheetId="14" name="ZA269" vbProcedure="false">loadfac!$I$15+"aI15"+1+90+3</definedName>
    <definedName function="false" hidden="false" localSheetId="14" name="ZA270" vbProcedure="false">loadfac!$J$15+"aJ15"+1+90+3</definedName>
    <definedName function="false" hidden="false" localSheetId="14" name="ZA271" vbProcedure="false">loadfac!$K$15+"aK15"+1+90+3</definedName>
    <definedName function="false" hidden="false" localSheetId="14" name="ZA272" vbProcedure="false">loadfac!$L$15+"aL15"+1+90+3</definedName>
    <definedName function="false" hidden="false" localSheetId="14" name="ZA273" vbProcedure="false">loadfac!$M$15+"aM15"+1+90+3</definedName>
    <definedName function="false" hidden="false" localSheetId="14" name="ZA274" vbProcedure="false">loadfac!$B$16+"aB16"+1+90+3</definedName>
    <definedName function="false" hidden="false" localSheetId="14" name="ZA275" vbProcedure="false">loadfac!$C$16+"aC16"+1+90+3</definedName>
    <definedName function="false" hidden="false" localSheetId="14" name="ZA276" vbProcedure="false">loadfac!$D$16+"aD16"+1+90+3</definedName>
    <definedName function="false" hidden="false" localSheetId="14" name="ZA277" vbProcedure="false">loadfac!$E$16+"aE16"+1+90+3</definedName>
    <definedName function="false" hidden="false" localSheetId="14" name="ZA278" vbProcedure="false">loadfac!$F$16+"aF16"+1+90+3</definedName>
    <definedName function="false" hidden="false" localSheetId="14" name="ZA279" vbProcedure="false">loadfac!$G$16+"aG16"+1+90+3</definedName>
    <definedName function="false" hidden="false" localSheetId="14" name="ZA280" vbProcedure="false">loadfac!$H$16+"aH16"+1+90+3</definedName>
    <definedName function="false" hidden="false" localSheetId="14" name="ZA281" vbProcedure="false">loadfac!$I$16+"aI16"+1+90+3</definedName>
    <definedName function="false" hidden="false" localSheetId="14" name="ZA282" vbProcedure="false">loadfac!$J$16+"aJ16"+1+90+3</definedName>
    <definedName function="false" hidden="false" localSheetId="14" name="ZA283" vbProcedure="false">loadfac!$K$16+"aK16"+1+90+3</definedName>
    <definedName function="false" hidden="false" localSheetId="14" name="ZA284" vbProcedure="false">loadfac!$L$16+"aL16"+1+90+3</definedName>
    <definedName function="false" hidden="false" localSheetId="14" name="ZA285" vbProcedure="false">loadfac!$M$16+"aM16"+1+90+3</definedName>
    <definedName function="false" hidden="false" localSheetId="14" name="ZA286" vbProcedure="false">loadfac!$B$17+"aB17"+1+90+3</definedName>
    <definedName function="false" hidden="false" localSheetId="14" name="ZA287" vbProcedure="false">loadfac!$C$17+"aC17"+1+90+3</definedName>
    <definedName function="false" hidden="false" localSheetId="14" name="ZA288" vbProcedure="false">loadfac!$D$17+"aD17"+1+90+3</definedName>
    <definedName function="false" hidden="false" localSheetId="14" name="ZA289" vbProcedure="false">loadfac!$E$17+"aE17"+1+90+3</definedName>
    <definedName function="false" hidden="false" localSheetId="14" name="ZA290" vbProcedure="false">loadfac!$F$17+"aF17"+1+90+3</definedName>
    <definedName function="false" hidden="false" localSheetId="14" name="ZA291" vbProcedure="false">loadfac!$G$17+"aG17"+1+90+3</definedName>
    <definedName function="false" hidden="false" localSheetId="14" name="ZA292" vbProcedure="false">loadfac!$H$17+"aH17"+1+90+3</definedName>
    <definedName function="false" hidden="false" localSheetId="14" name="ZA293" vbProcedure="false">loadfac!$I$17+"aI17"+1+90+3</definedName>
    <definedName function="false" hidden="false" localSheetId="14" name="ZA294" vbProcedure="false">loadfac!$J$17+"aJ17"+1+90+3</definedName>
    <definedName function="false" hidden="false" localSheetId="14" name="ZA295" vbProcedure="false">loadfac!$K$17+"aK17"+1+90+3</definedName>
    <definedName function="false" hidden="false" localSheetId="14" name="ZA296" vbProcedure="false">loadfac!$L$17+"aL17"+1+90+3</definedName>
    <definedName function="false" hidden="false" localSheetId="14" name="ZA297" vbProcedure="false">loadfac!$M$17+"aM17"+1+90+3</definedName>
    <definedName function="false" hidden="false" localSheetId="14" name="ZA298" vbProcedure="false">loadfac!$B$18+"AB18"+16385+90+3+"-"+"+"</definedName>
    <definedName function="false" hidden="false" localSheetId="14" name="ZA299" vbProcedure="false">loadfac!$C$18+"AC18"+16385+90+3+"-"+"+"</definedName>
    <definedName function="false" hidden="false" localSheetId="14" name="ZA300" vbProcedure="false">loadfac!$D$18+"AD18"+16385+90+3+"-"+"+"</definedName>
    <definedName function="false" hidden="false" localSheetId="14" name="ZA301" vbProcedure="false">loadfac!$E$18+"AE18"+16385+90+3+"-"+"+"</definedName>
    <definedName function="false" hidden="false" localSheetId="14" name="ZA302" vbProcedure="false">loadfac!$F$18+"AF18"+16385+90+3+"-"+"+"</definedName>
    <definedName function="false" hidden="false" localSheetId="14" name="ZA303" vbProcedure="false">loadfac!$G$18+"AG18"+16385+90+3+"-"+"+"</definedName>
    <definedName function="false" hidden="false" localSheetId="14" name="ZA304" vbProcedure="false">loadfac!$H$18+"AH18"+16385+90+3+"-"+"+"</definedName>
    <definedName function="false" hidden="false" localSheetId="14" name="ZA305" vbProcedure="false">loadfac!$I$18+"AI18"+16385+90+3+"-"+"+"</definedName>
    <definedName function="false" hidden="false" localSheetId="14" name="ZA306" vbProcedure="false">loadfac!$J$18+"AJ18"+16385+90+3+"-"+"+"</definedName>
    <definedName function="false" hidden="false" localSheetId="14" name="ZA307" vbProcedure="false">loadfac!$K$18+"AK18"+16385+90+3+"-"+"+"</definedName>
    <definedName function="false" hidden="false" localSheetId="14" name="ZA308" vbProcedure="false">loadfac!$L$18+"AL18"+16385+90+3+"-"+"+"</definedName>
    <definedName function="false" hidden="false" localSheetId="14" name="ZA309" vbProcedure="false">loadfac!$M$18+"AM18"+16385+90+3+"-"+"+"</definedName>
    <definedName function="false" hidden="false" localSheetId="14" name="ZA310" vbProcedure="false">loadfac!$B$19+"AB19"+16385+90+3+"-"+"+"</definedName>
    <definedName function="false" hidden="false" localSheetId="14" name="ZA311" vbProcedure="false">loadfac!$C$19+"AC19"+16385+90+3+"-"+"+"</definedName>
    <definedName function="false" hidden="false" localSheetId="14" name="ZA312" vbProcedure="false">loadfac!$D$19+"AD19"+16385+90+3+"-"+"+"</definedName>
    <definedName function="false" hidden="false" localSheetId="14" name="ZA313" vbProcedure="false">loadfac!$E$19+"AE19"+16385+90+3+"-"+"+"</definedName>
    <definedName function="false" hidden="false" localSheetId="14" name="ZA314" vbProcedure="false">loadfac!$F$19+"AF19"+16385+90+3+"-"+"+"</definedName>
    <definedName function="false" hidden="false" localSheetId="14" name="ZA315" vbProcedure="false">loadfac!$G$19+"AG19"+16385+90+3+"-"+"+"</definedName>
    <definedName function="false" hidden="false" localSheetId="14" name="ZA316" vbProcedure="false">loadfac!$H$19+"AH19"+16385+90+3+"-"+"+"</definedName>
    <definedName function="false" hidden="false" localSheetId="14" name="ZA317" vbProcedure="false">loadfac!$I$19+"AI19"+16385+90+3+"-"+"+"</definedName>
    <definedName function="false" hidden="false" localSheetId="14" name="ZA318" vbProcedure="false">loadfac!$J$19+"AJ19"+16385+90+3+"-"+"+"</definedName>
    <definedName function="false" hidden="false" localSheetId="14" name="ZA319" vbProcedure="false">loadfac!$K$19+"AK19"+16385+90+3+"-"+"+"</definedName>
    <definedName function="false" hidden="false" localSheetId="14" name="ZA320" vbProcedure="false">loadfac!$L$19+"AL19"+16385+90+3+"-"+"+"</definedName>
    <definedName function="false" hidden="false" localSheetId="14" name="ZA321" vbProcedure="false">loadfac!$M$19+"AM19"+16385+90+3+"-"+"+"</definedName>
    <definedName function="false" hidden="false" localSheetId="14" name="ZA322" vbProcedure="false">loadfac!$B$20+"AB20"+16385+90+3+"-"+"+"</definedName>
    <definedName function="false" hidden="false" localSheetId="14" name="ZA323" vbProcedure="false">loadfac!$C$20+"AC20"+16385+90+3+"-"+"+"</definedName>
    <definedName function="false" hidden="false" localSheetId="14" name="ZA324" vbProcedure="false">loadfac!$D$20+"AD20"+16385+90+3+"-"+"+"</definedName>
    <definedName function="false" hidden="false" localSheetId="14" name="ZA325" vbProcedure="false">loadfac!$E$20+"AE20"+16385+90+3+"-"+"+"</definedName>
    <definedName function="false" hidden="false" localSheetId="14" name="ZA326" vbProcedure="false">loadfac!$F$20+"AF20"+16385+90+3+"-"+"+"</definedName>
    <definedName function="false" hidden="false" localSheetId="14" name="ZA327" vbProcedure="false">loadfac!$G$20+"AG20"+16385+90+3+"-"+"+"</definedName>
    <definedName function="false" hidden="false" localSheetId="14" name="ZA328" vbProcedure="false">loadfac!$H$20+"AH20"+16385+90+3+"-"+"+"</definedName>
    <definedName function="false" hidden="false" localSheetId="14" name="ZA329" vbProcedure="false">loadfac!$I$20+"AI20"+16385+90+3+"-"+"+"</definedName>
    <definedName function="false" hidden="false" localSheetId="14" name="ZA330" vbProcedure="false">loadfac!$J$20+"AJ20"+16385+90+3+"-"+"+"</definedName>
    <definedName function="false" hidden="false" localSheetId="14" name="ZA331" vbProcedure="false">loadfac!$K$20+"AK20"+16385+90+3+"-"+"+"</definedName>
    <definedName function="false" hidden="false" localSheetId="14" name="ZA332" vbProcedure="false">loadfac!$L$20+"AL20"+16385+90+3+"-"+"+"</definedName>
    <definedName function="false" hidden="false" localSheetId="14" name="ZA333" vbProcedure="false">loadfac!$M$20+"AM20"+16385+90+3+"-"+"+"</definedName>
    <definedName function="false" hidden="false" localSheetId="14" name="ZA334" vbProcedure="false">loadfac!$B$21+"AB21"+16385+90+3+"-"+"+"</definedName>
    <definedName function="false" hidden="false" localSheetId="14" name="ZA335" vbProcedure="false">loadfac!$C$21+"AC21"+16385+90+3+"-"+"+"</definedName>
    <definedName function="false" hidden="false" localSheetId="14" name="ZA336" vbProcedure="false">loadfac!$D$21+"AD21"+16385+90+3+"-"+"+"</definedName>
    <definedName function="false" hidden="false" localSheetId="14" name="ZA337" vbProcedure="false">loadfac!$E$21+"AE21"+16385+90+3+"-"+"+"</definedName>
    <definedName function="false" hidden="false" localSheetId="14" name="ZA338" vbProcedure="false">loadfac!$F$21+"AF21"+16385+90+3+"-"+"+"</definedName>
    <definedName function="false" hidden="false" localSheetId="14" name="ZA339" vbProcedure="false">loadfac!$G$21+"AG21"+16385+90+3+"-"+"+"</definedName>
    <definedName function="false" hidden="false" localSheetId="14" name="ZA340" vbProcedure="false">loadfac!$H$21+"AH21"+16385+90+3+"-"+"+"</definedName>
    <definedName function="false" hidden="false" localSheetId="14" name="ZA341" vbProcedure="false">loadfac!$I$21+"AI21"+16385+90+3+"-"+"+"</definedName>
    <definedName function="false" hidden="false" localSheetId="14" name="ZA342" vbProcedure="false">loadfac!$J$21+"AJ21"+16385+90+3+"-"+"+"</definedName>
    <definedName function="false" hidden="false" localSheetId="14" name="ZA343" vbProcedure="false">loadfac!$K$21+"AK21"+16385+90+3+"-"+"+"</definedName>
    <definedName function="false" hidden="false" localSheetId="14" name="ZA344" vbProcedure="false">loadfac!$L$21+"AL21"+16385+90+3+"-"+"+"</definedName>
    <definedName function="false" hidden="false" localSheetId="14" name="ZA345" vbProcedure="false">loadfac!$M$21+"AM21"+16385+90+3+"-"+"+"</definedName>
    <definedName function="false" hidden="false" localSheetId="14" name="ZA346" vbProcedure="false">loadfac!$B$22+"AB22"+16385+90+3+"-"+"+"</definedName>
    <definedName function="false" hidden="false" localSheetId="14" name="ZA347" vbProcedure="false">loadfac!$C$22+"AC22"+16385+90+3+"-"+"+"</definedName>
    <definedName function="false" hidden="false" localSheetId="14" name="ZA348" vbProcedure="false">loadfac!$D$22+"AD22"+16385+90+3+"-"+"+"</definedName>
    <definedName function="false" hidden="false" localSheetId="14" name="ZA349" vbProcedure="false">loadfac!$E$22+"AE22"+16385+90+3+"-"+"+"</definedName>
    <definedName function="false" hidden="false" localSheetId="14" name="ZA350" vbProcedure="false">loadfac!$F$22+"AF22"+16385+90+3+"-"+"+"</definedName>
    <definedName function="false" hidden="false" localSheetId="14" name="ZA351" vbProcedure="false">loadfac!$G$22+"AG22"+16385+90+3+"-"+"+"</definedName>
    <definedName function="false" hidden="false" localSheetId="14" name="ZA352" vbProcedure="false">loadfac!$H$22+"AH22"+16385+90+3+"-"+"+"</definedName>
    <definedName function="false" hidden="false" localSheetId="14" name="ZA353" vbProcedure="false">loadfac!$I$22+"AI22"+16385+90+3+"-"+"+"</definedName>
    <definedName function="false" hidden="false" localSheetId="14" name="ZA354" vbProcedure="false">loadfac!$J$22+"AJ22"+16385+90+3+"-"+"+"</definedName>
    <definedName function="false" hidden="false" localSheetId="14" name="ZA355" vbProcedure="false">loadfac!$K$22+"AK22"+16385+90+3+"-"+"+"</definedName>
    <definedName function="false" hidden="false" localSheetId="14" name="ZA356" vbProcedure="false">loadfac!$L$22+"AL22"+16385+90+3+"-"+"+"</definedName>
    <definedName function="false" hidden="false" localSheetId="14" name="ZA357" vbProcedure="false">loadfac!$M$22+"AM22"+16385+90+3+"-"+"+"</definedName>
    <definedName function="false" hidden="false" localSheetId="15" name="ZA0" vbProcedure="false">"Crystal Ball Data : Ver. 5.1"</definedName>
    <definedName function="false" hidden="false" localSheetId="15" name="ZA0A" vbProcedure="false">672+771</definedName>
    <definedName function="false" hidden="false" localSheetId="15" name="ZA0C" vbProcedure="false">0+0</definedName>
    <definedName function="false" hidden="false" localSheetId="15" name="ZA0D" vbProcedure="false">0+0</definedName>
    <definedName function="false" hidden="false" localSheetId="15" name="ZA0F" vbProcedure="false">21+122</definedName>
    <definedName function="false" hidden="false" localSheetId="15" name="ZA0T" vbProcedure="false">5350583+0</definedName>
    <definedName function="false" hidden="false" localSheetId="15" name="ZA100" vbProcedure="false">forwcurv!$E$10+"PBE10"+17153+0.16+0.2+"-"+"+"</definedName>
    <definedName function="false" hidden="false" localSheetId="15" name="ZA101" vbProcedure="false">forwcurv!$E$11+"pBE11"+769+0.16+0.2</definedName>
    <definedName function="false" hidden="false" localSheetId="15" name="ZA102" vbProcedure="false">forwcurv!$E$12+"pBE12"+769+0.16+0.2</definedName>
    <definedName function="false" hidden="false" localSheetId="15" name="ZA103" vbProcedure="false">forwcurv!$E$13+"pBE13"+769+0.16+0.2</definedName>
    <definedName function="false" hidden="false" localSheetId="15" name="ZA104" vbProcedure="false">forwcurv!$E$14+"pBE14"+769+0.16+0.2</definedName>
    <definedName function="false" hidden="false" localSheetId="15" name="ZA105" vbProcedure="false">forwcurv!$E$15+"pBE15"+769+0.16+0.2</definedName>
    <definedName function="false" hidden="false" localSheetId="15" name="ZA106" vbProcedure="false">forwcurv!$E$16+"pBE16"+769+0.16+0.2</definedName>
    <definedName function="false" hidden="false" localSheetId="15" name="ZA107" vbProcedure="false">forwcurv!$E$17+"pBE17"+769+0.16+0.2</definedName>
    <definedName function="false" hidden="false" localSheetId="15" name="ZA108" vbProcedure="false">forwcurv!$E$18+"pBE18"+769+0.16+0.2</definedName>
    <definedName function="false" hidden="false" localSheetId="15" name="ZA109" vbProcedure="false">forwcurv!$E$19+"pBE19"+769+0.16+0.2</definedName>
    <definedName function="false" hidden="false" localSheetId="15" name="ZA110" vbProcedure="false">forwcurv!$E$20+"pBE20"+769+0.16+0.2</definedName>
    <definedName function="false" hidden="false" localSheetId="15" name="ZA111" vbProcedure="false">forwcurv!$E$21+"pBE21"+769+0.16+0.2</definedName>
    <definedName function="false" hidden="false" localSheetId="15" name="ZA112" vbProcedure="false">forwcurv!$E$22+"pBE22"+769+0.16+0.2</definedName>
    <definedName function="false" hidden="false" localSheetId="15" name="ZA113" vbProcedure="false">forwcurv!$E$23+"pBE23"+769+0.16+0.2</definedName>
    <definedName function="false" hidden="false" localSheetId="15" name="ZA114" vbProcedure="false">forwcurv!$E$24+"pBE24"+769+0.16+0.2</definedName>
    <definedName function="false" hidden="false" localSheetId="15" name="ZA115" vbProcedure="false">forwcurv!$E$25+"pBE25"+769+0.16+0.2</definedName>
    <definedName function="false" hidden="false" localSheetId="15" name="ZA116" vbProcedure="false">forwcurv!$E$26+"pBE26"+769+0.16+0.2</definedName>
    <definedName function="false" hidden="false" localSheetId="15" name="ZA117" vbProcedure="false">forwcurv!$E$27+"pBE27"+769+0.16+0.2</definedName>
    <definedName function="false" hidden="false" localSheetId="15" name="ZA118" vbProcedure="false">forwcurv!$E$28+"pBE28"+769+0.16+0.2</definedName>
    <definedName function="false" hidden="false" localSheetId="15" name="ZA119" vbProcedure="false">forwcurv!$E$29+"pBE29"+769+0.16+0.2</definedName>
    <definedName function="false" hidden="false" localSheetId="15" name="ZA120" vbProcedure="false">forwcurv!$E$30+"pBE30"+769+0.16+0.2</definedName>
    <definedName function="false" hidden="false" localSheetId="15" name="ZA121" vbProcedure="false">forwcurv!$E$31+"pBE31"+769+0.16+0.2</definedName>
    <definedName function="false" hidden="false" localSheetId="15" name="ZA122" vbProcedure="false">forwcurv!$E$32+"pBE32"+769+0.16+0.2</definedName>
    <definedName function="false" hidden="false" localSheetId="15" name="ZA123" vbProcedure="false">forwcurv!$E$33+"pBE33"+769+0.16+0.2</definedName>
    <definedName function="false" hidden="false" localSheetId="15" name="ZA124" vbProcedure="false">forwcurv!$E$34+"pBE34"+769+0.16+0.2</definedName>
    <definedName function="false" hidden="false" localSheetId="15" name="ZA125" vbProcedure="false">forwcurv!$E$35+"pBE35"+769+0.16+0.2</definedName>
    <definedName function="false" hidden="false" localSheetId="15" name="ZA126" vbProcedure="false">forwcurv!$E$36+"pBE36"+769+0.16+0.2</definedName>
    <definedName function="false" hidden="false" localSheetId="15" name="ZA127" vbProcedure="false">forwcurv!$E$37+"pBE37"+769+0.16+0.2</definedName>
    <definedName function="false" hidden="false" localSheetId="15" name="ZA128" vbProcedure="false">forwcurv!$E$38+"pBE38"+769+0.16+0.2</definedName>
    <definedName function="false" hidden="false" localSheetId="15" name="ZA129" vbProcedure="false">forwcurv!$E$39+"pBE39"+769+0.16+0.2</definedName>
    <definedName function="false" hidden="false" localSheetId="15" name="ZA130" vbProcedure="false">forwcurv!$E$40+"pBE40"+769+0.16+0.2</definedName>
    <definedName function="false" hidden="false" localSheetId="15" name="ZA131" vbProcedure="false">forwcurv!$E$41+"pBE41"+769+0.16+0.2</definedName>
    <definedName function="false" hidden="false" localSheetId="15" name="ZA132" vbProcedure="false">forwcurv!$E$42+"pBE42"+769+0.16+0.2</definedName>
    <definedName function="false" hidden="false" localSheetId="15" name="ZA133" vbProcedure="false">forwcurv!$E$43+"pBE43"+769+0.16+0.2</definedName>
    <definedName function="false" hidden="false" localSheetId="15" name="ZA134" vbProcedure="false">forwcurv!$E$44+"pBE44"+769+0.16+0.2</definedName>
    <definedName function="false" hidden="false" localSheetId="15" name="ZA135" vbProcedure="false">forwcurv!$E$45+"pBE45"+769+0.16+0.2</definedName>
    <definedName function="false" hidden="false" localSheetId="15" name="ZA136" vbProcedure="false">forwcurv!$E$46+"pBE46"+769+0.16+0.2</definedName>
    <definedName function="false" hidden="false" localSheetId="15" name="ZA137" vbProcedure="false">forwcurv!$E$47+"pBE47"+769+0.16+0.2</definedName>
    <definedName function="false" hidden="false" localSheetId="15" name="ZA138" vbProcedure="false">forwcurv!$E$48+"pBE48"+769+0.16+0.2</definedName>
    <definedName function="false" hidden="false" localSheetId="15" name="ZA139" vbProcedure="false">forwcurv!$E$49+"pBE49"+769+0.16+0.2</definedName>
    <definedName function="false" hidden="false" localSheetId="15" name="ZA140" vbProcedure="false">forwcurv!$E$50+"pBE50"+769+0.16+0.2</definedName>
    <definedName function="false" hidden="false" localSheetId="15" name="ZA141" vbProcedure="false">forwcurv!$E$51+"pBE51"+769+0.16+0.2</definedName>
    <definedName function="false" hidden="false" localSheetId="15" name="ZA142" vbProcedure="false">forwcurv!$E$52+"pBE52"+769+0.16+0.2</definedName>
    <definedName function="false" hidden="false" localSheetId="15" name="ZA143" vbProcedure="false">forwcurv!$E$53+"pBE53"+769+0.16+0.2</definedName>
    <definedName function="false" hidden="false" localSheetId="15" name="ZA144" vbProcedure="false">forwcurv!$E$54+"pBE54"+769+0.16+0.2</definedName>
    <definedName function="false" hidden="false" localSheetId="15" name="ZA145" vbProcedure="false">forwcurv!$E$55+"pBE55"+769+0.16+0.2</definedName>
    <definedName function="false" hidden="false" localSheetId="15" name="ZA146" vbProcedure="false">forwcurv!$E$56+"pBE56"+769+0.16+0.2</definedName>
    <definedName function="false" hidden="false" localSheetId="15" name="ZA147" vbProcedure="false">forwcurv!$E$57+"pBE57"+769+0.16+0.2</definedName>
    <definedName function="false" hidden="false" localSheetId="15" name="ZA148" vbProcedure="false">forwcurv!$E$58+"pBE58"+769+0.16+0.2</definedName>
    <definedName function="false" hidden="false" localSheetId="15" name="ZA149" vbProcedure="false">forwcurv!$E$59+"pBE59"+769+0.16+0.2</definedName>
    <definedName function="false" hidden="false" localSheetId="15" name="ZA150" vbProcedure="false">forwcurv!$E$60+"pBE60"+769+0.16+0.2</definedName>
    <definedName function="false" hidden="false" localSheetId="15" name="ZA151" vbProcedure="false">forwcurv!$E$61+"pBE61"+769+0.16+0.2</definedName>
    <definedName function="false" hidden="false" localSheetId="15" name="ZA152" vbProcedure="false">forwcurv!$E$62+"pBE62"+769+0.16+0.2</definedName>
    <definedName function="false" hidden="false" localSheetId="15" name="ZA153" vbProcedure="false">forwcurv!$E$63+"pBE63"+769+0.16+0.2</definedName>
    <definedName function="false" hidden="false" localSheetId="15" name="ZA154" vbProcedure="false">forwcurv!$E$64+"pBE64"+769+0.16+0.2</definedName>
    <definedName function="false" hidden="false" localSheetId="15" name="ZA155" vbProcedure="false">forwcurv!$E$65+"pBE65"+769+0.16+0.2</definedName>
    <definedName function="false" hidden="false" localSheetId="15" name="ZA156" vbProcedure="false">forwcurv!$E$66+"pBE66"+769+0.16+0.2</definedName>
    <definedName function="false" hidden="false" localSheetId="15" name="ZA157" vbProcedure="false">forwcurv!$E$67+"pBE67"+769+0.16+0.2</definedName>
    <definedName function="false" hidden="false" localSheetId="15" name="ZA158" vbProcedure="false">forwcurv!$E$68+"pBE68"+769+0.16+0.2</definedName>
    <definedName function="false" hidden="false" localSheetId="15" name="ZA159" vbProcedure="false">forwcurv!$E$69+"pBE69"+769+0.16+0.2</definedName>
    <definedName function="false" hidden="false" localSheetId="15" name="ZA160" vbProcedure="false">forwcurv!$E$70+"pBE70"+769+0.16+0.2</definedName>
    <definedName function="false" hidden="false" localSheetId="15" name="ZA161" vbProcedure="false">forwcurv!$E$71+"pBE71"+769+0.16+0.2</definedName>
    <definedName function="false" hidden="false" localSheetId="15" name="ZA162" vbProcedure="false">forwcurv!$E$72+"pBE72"+769+0.16+0.2</definedName>
    <definedName function="false" hidden="false" localSheetId="15" name="ZA163" vbProcedure="false">forwcurv!$E$73+"pBE73"+769+0.16+0.2</definedName>
    <definedName function="false" hidden="false" localSheetId="15" name="ZA164" vbProcedure="false">forwcurv!$E$74+"pBE74"+769+0.16+0.2</definedName>
    <definedName function="false" hidden="false" localSheetId="15" name="ZA165" vbProcedure="false">forwcurv!$E$75+"pBE75"+769+0.16+0.2</definedName>
    <definedName function="false" hidden="false" localSheetId="15" name="ZA166" vbProcedure="false">forwcurv!$E$76+"pBE76"+769+0.16+0.2</definedName>
    <definedName function="false" hidden="false" localSheetId="15" name="ZA167" vbProcedure="false">forwcurv!$E$77+"pBE77"+769+0.16+0.2</definedName>
    <definedName function="false" hidden="false" localSheetId="15" name="ZA168" vbProcedure="false">forwcurv!$E$78+"pBE78"+769+0.16+0.2</definedName>
    <definedName function="false" hidden="false" localSheetId="15" name="ZA169" vbProcedure="false">forwcurv!$E$79+"pBE79"+769+0.16+0.2</definedName>
    <definedName function="false" hidden="false" localSheetId="15" name="ZA170" vbProcedure="false">forwcurv!$E$80+"pBE80"+769+0.16+0.2</definedName>
    <definedName function="false" hidden="false" localSheetId="15" name="ZA171" vbProcedure="false">forwcurv!$E$81+"pBE81"+769+0.16+0.2</definedName>
    <definedName function="false" hidden="false" localSheetId="15" name="ZA172" vbProcedure="false">forwcurv!$E$82+"pBE82"+769+0.16+0.2</definedName>
    <definedName function="false" hidden="false" localSheetId="15" name="ZA173" vbProcedure="false">forwcurv!$E$83+"pBE83"+769+0.16+0.2</definedName>
    <definedName function="false" hidden="false" localSheetId="15" name="ZA174" vbProcedure="false">forwcurv!$E$84+"pBE84"+769+0.16+0.2</definedName>
    <definedName function="false" hidden="false" localSheetId="15" name="ZA175" vbProcedure="false">forwcurv!$E$85+"pBE85"+769+0.16+0.2</definedName>
    <definedName function="false" hidden="false" localSheetId="15" name="ZA176" vbProcedure="false">forwcurv!$E$86+"pBE86"+769+0.16+0.2</definedName>
    <definedName function="false" hidden="false" localSheetId="15" name="ZA177" vbProcedure="false">forwcurv!$E$87+"pBE87"+769+0.16+0.2</definedName>
    <definedName function="false" hidden="false" localSheetId="15" name="ZA178" vbProcedure="false">forwcurv!$E$88+"pBE88"+769+0.16+0.2</definedName>
    <definedName function="false" hidden="false" localSheetId="15" name="ZA179" vbProcedure="false">forwcurv!$E$89+"pBE89"+769+0.16+0.2</definedName>
    <definedName function="false" hidden="false" localSheetId="15" name="ZA180" vbProcedure="false">forwcurv!$E$90+"pBE90"+769+0.16+0.2</definedName>
    <definedName function="false" hidden="false" localSheetId="15" name="ZA181" vbProcedure="false">forwcurv!$E$91+"pBE91"+769+0.16+0.2</definedName>
    <definedName function="false" hidden="false" localSheetId="15" name="ZA182" vbProcedure="false">forwcurv!$E$92+"pBE92"+769+0.16+0.2</definedName>
    <definedName function="false" hidden="false" localSheetId="15" name="ZA183" vbProcedure="false">forwcurv!$E$93+"pBE93"+769+0.16+0.2</definedName>
    <definedName function="false" hidden="false" localSheetId="15" name="ZA184" vbProcedure="false">forwcurv!$E$94+"pBE94"+769+0.16+0.2</definedName>
    <definedName function="false" hidden="false" localSheetId="15" name="ZA185" vbProcedure="false">forwcurv!$E$95+"pBE95"+769+0.16+0.2</definedName>
    <definedName function="false" hidden="false" localSheetId="15" name="ZA186" vbProcedure="false">forwcurv!$E$96+"pBE96"+769+0.16+0.2</definedName>
    <definedName function="false" hidden="false" localSheetId="15" name="ZA187" vbProcedure="false">forwcurv!$E$97+"pBE97"+769+0.16+0.2</definedName>
    <definedName function="false" hidden="false" localSheetId="15" name="ZA188" vbProcedure="false">forwcurv!$E$98+"pBE98"+769+0.16+0.2</definedName>
    <definedName function="false" hidden="false" localSheetId="15" name="ZA189" vbProcedure="false">forwcurv!$E$99+"pBE99"+769+0.16+0.2</definedName>
    <definedName function="false" hidden="false" localSheetId="15" name="ZA190" vbProcedure="false">forwcurv!$E$100+"pBE100"+769+0.16+0.2</definedName>
    <definedName function="false" hidden="false" localSheetId="15" name="ZA191" vbProcedure="false">forwcurv!$E$101+"pBE101"+769+0.16+0.2</definedName>
    <definedName function="false" hidden="false" localSheetId="15" name="ZA192" vbProcedure="false">forwcurv!$E$102+"pBE102"+769+0.16+0.2</definedName>
    <definedName function="false" hidden="false" localSheetId="15" name="ZA193" vbProcedure="false">forwcurv!$E$103+"pBE103"+769+0.16+0.2</definedName>
    <definedName function="false" hidden="false" localSheetId="15" name="ZA194" vbProcedure="false">forwcurv!$E$104+"pBE104"+769+0.16+0.2</definedName>
    <definedName function="false" hidden="false" localSheetId="15" name="ZA195" vbProcedure="false">forwcurv!$E$105+"pBE105"+769+0.16+0.2</definedName>
    <definedName function="false" hidden="false" localSheetId="15" name="ZA196" vbProcedure="false">forwcurv!$E$106+"pBE106"+769+0.16+0.2</definedName>
    <definedName function="false" hidden="false" localSheetId="15" name="ZA197" vbProcedure="false">forwcurv!$E$107+"pBE107"+769+0.16+0.2</definedName>
    <definedName function="false" hidden="false" localSheetId="15" name="ZA198" vbProcedure="false">forwcurv!$E$108+"pBE108"+769+0.16+0.2</definedName>
    <definedName function="false" hidden="false" localSheetId="15" name="ZA199" vbProcedure="false">forwcurv!$E$109+"pBE109"+769+0.16+0.2</definedName>
    <definedName function="false" hidden="false" localSheetId="15" name="ZA200" vbProcedure="false">forwcurv!$E$110+"pBE110"+769+0.16+0.2</definedName>
    <definedName function="false" hidden="false" localSheetId="15" name="ZA201" vbProcedure="false">forwcurv!$E$111+"pBE111"+769+0.16+0.2</definedName>
    <definedName function="false" hidden="false" localSheetId="15" name="ZA202" vbProcedure="false">forwcurv!$E$112+"pBE112"+769+0.16+0.2</definedName>
    <definedName function="false" hidden="false" localSheetId="15" name="ZA203" vbProcedure="false">forwcurv!$E$113+"pBE113"+769+0.16+0.2</definedName>
    <definedName function="false" hidden="false" localSheetId="15" name="ZA204" vbProcedure="false">forwcurv!$E$114+"pBE114"+769+0.16+0.2</definedName>
    <definedName function="false" hidden="false" localSheetId="15" name="ZA205" vbProcedure="false">forwcurv!$E$115+"pBE115"+769+0.16+0.2</definedName>
    <definedName function="false" hidden="false" localSheetId="15" name="ZA206" vbProcedure="false">forwcurv!$E$116+"pBE116"+769+0.16+0.2</definedName>
    <definedName function="false" hidden="false" localSheetId="15" name="ZA207" vbProcedure="false">forwcurv!$E$117+"pBE117"+769+0.16+0.2</definedName>
    <definedName function="false" hidden="false" localSheetId="15" name="ZA208" vbProcedure="false">forwcurv!$E$118+"pBE118"+769+0.16+0.2</definedName>
    <definedName function="false" hidden="false" localSheetId="15" name="ZA209" vbProcedure="false">forwcurv!$E$119+"pBE119"+769+0.16+0.2</definedName>
    <definedName function="false" hidden="false" localSheetId="15" name="ZA210" vbProcedure="false">forwcurv!$E$120+"pBE120"+769+0.16+0.2</definedName>
    <definedName function="false" hidden="false" localSheetId="15" name="ZA211" vbProcedure="false">forwcurv!$E$121+"pBE121"+769+0.16+0.2</definedName>
    <definedName function="false" hidden="false" localSheetId="15" name="ZA212" vbProcedure="false">forwcurv!$E$122+"pBE122"+769+0.16+0.2</definedName>
    <definedName function="false" hidden="false" localSheetId="15" name="ZA213" vbProcedure="false">forwcurv!$E$123+"pBE123"+769+0.16+0.2</definedName>
    <definedName function="false" hidden="false" localSheetId="15" name="ZA214" vbProcedure="false">forwcurv!$E$124+"pBE124"+769+0.16+0.2</definedName>
    <definedName function="false" hidden="false" localSheetId="15" name="ZA215" vbProcedure="false">forwcurv!$E$125+"pBE125"+769+0.16+0.2</definedName>
    <definedName function="false" hidden="false" localSheetId="15" name="ZA216" vbProcedure="false">forwcurv!$E$126+"pBE126"+769+0.16+0.2</definedName>
    <definedName function="false" hidden="false" localSheetId="15" name="ZA217" vbProcedure="false">forwcurv!$E$127+"pBE127"+769+0.16+0.2</definedName>
    <definedName function="false" hidden="false" localSheetId="15" name="ZA218" vbProcedure="false">forwcurv!$E$128+"pBE128"+769+0.16+0.2</definedName>
    <definedName function="false" hidden="false" localSheetId="15" name="ZA219" vbProcedure="false">forwcurv!$E$129+"pBE129"+769+0.16+0.2</definedName>
    <definedName function="false" hidden="false" localSheetId="15" name="ZA220" vbProcedure="false">forwcurv!$E$130+"pBE130"+769+0.16+0.2</definedName>
    <definedName function="false" hidden="false" localSheetId="15" name="ZA221" vbProcedure="false">forwcurv!$E$131+"pBE131"+769+0.16+0.2</definedName>
    <definedName function="false" hidden="false" localSheetId="15" name="ZA222" vbProcedure="false">forwcurv!$E$132+"pBE132"+769+0.16+0.2</definedName>
    <definedName function="false" hidden="false" localSheetId="15" name="ZA223" vbProcedure="false">forwcurv!$E$133+"pBE133"+769+0.16+0.2</definedName>
    <definedName function="false" hidden="false" localSheetId="15" name="ZA224" vbProcedure="false">forwcurv!$E$134+"pBE134"+769+0.16+0.2</definedName>
    <definedName function="false" hidden="false" localSheetId="15" name="ZA225" vbProcedure="false">forwcurv!$E$135+"pBE135"+769+0.16+0.2</definedName>
    <definedName function="false" hidden="false" localSheetId="15" name="ZA226" vbProcedure="false">forwcurv!$E$136+"pBE136"+769+0.16+0.2</definedName>
    <definedName function="false" hidden="false" localSheetId="15" name="ZA227" vbProcedure="false">forwcurv!$E$137+"pBE137"+769+0.16+0.2</definedName>
    <definedName function="false" hidden="false" localSheetId="15" name="ZA228" vbProcedure="false">forwcurv!$E$138+"pBE138"+769+0.16+0.2</definedName>
    <definedName function="false" hidden="false" localSheetId="15" name="ZA229" vbProcedure="false">forwcurv!$E$139+"pBE139"+769+0.16+0.2</definedName>
    <definedName function="false" hidden="false" localSheetId="15" name="ZA230" vbProcedure="false">forwcurv!$E$140+"pBE140"+769+0.16+0.2</definedName>
    <definedName function="false" hidden="false" localSheetId="15" name="ZA231" vbProcedure="false">forwcurv!$E$141+"pBE141"+769+0.16+0.2</definedName>
    <definedName function="false" hidden="false" localSheetId="15" name="ZA232" vbProcedure="false">forwcurv!$E$142+"pBE142"+769+0.16+0.2</definedName>
    <definedName function="false" hidden="false" localSheetId="15" name="ZA233" vbProcedure="false">forwcurv!$E$143+"pBE143"+769+0.16+0.2</definedName>
    <definedName function="false" hidden="false" localSheetId="15" name="ZA234" vbProcedure="false">forwcurv!$E$144+"pBE144"+769+0.16+0.2</definedName>
    <definedName function="false" hidden="false" localSheetId="15" name="ZA235" vbProcedure="false">forwcurv!$E$145+"pBE145"+769+0.16+0.2</definedName>
    <definedName function="false" hidden="false" localSheetId="15" name="ZA236" vbProcedure="false">forwcurv!$E$146+"pBE146"+769+0.16+0.2</definedName>
    <definedName function="false" hidden="false" localSheetId="15" name="ZA237" vbProcedure="false">forwcurv!$E$147+"pBE147"+769+0.16+0.2</definedName>
    <definedName function="false" hidden="false" localSheetId="15" name="ZA238" vbProcedure="false">forwcurv!$E$148+"pBE148"+769+0.16+0.2</definedName>
    <definedName function="false" hidden="false" localSheetId="15" name="ZA239" vbProcedure="false">forwcurv!$E$149+"pBE149"+769+0.16+0.2</definedName>
    <definedName function="false" hidden="false" localSheetId="15" name="ZA240" vbProcedure="false">forwcurv!$E$150+"pBE150"+769+0.16+0.2</definedName>
    <definedName function="false" hidden="false" localSheetId="15" name="ZA241" vbProcedure="false">forwcurv!$E$151+"pBE151"+769+0.16+0.2</definedName>
    <definedName function="false" hidden="false" localSheetId="15" name="ZA242" vbProcedure="false">forwcurv!$E$152+"pBE152"+769+0.16+0.2</definedName>
    <definedName function="false" hidden="false" localSheetId="15" name="ZA243" vbProcedure="false">forwcurv!$E$153+"pBE153"+769+0.16+0.2</definedName>
    <definedName function="false" hidden="false" localSheetId="15" name="ZA244" vbProcedure="false">forwcurv!$E$154+"pBE154"+769+0.16+0.2</definedName>
    <definedName function="false" hidden="false" localSheetId="15" name="ZA245" vbProcedure="false">forwcurv!$E$155+"pBE155"+769+0.16+0.2</definedName>
    <definedName function="false" hidden="false" localSheetId="15" name="ZA246" vbProcedure="false">forwcurv!$E$156+"pBE156"+769+0.16+0.2</definedName>
    <definedName function="false" hidden="false" localSheetId="15" name="ZA247" vbProcedure="false">forwcurv!$E$157+"pBE157"+769+0.16+0.2</definedName>
    <definedName function="false" hidden="false" localSheetId="15" name="ZA248" vbProcedure="false">forwcurv!$E$158+"pBE158"+769+0.16+0.2</definedName>
    <definedName function="false" hidden="false" localSheetId="15" name="ZA249" vbProcedure="false">forwcurv!$E$159+"pBE159"+769+0.16+0.2</definedName>
    <definedName function="false" hidden="false" localSheetId="15" name="ZA250" vbProcedure="false">forwcurv!$E$160+"pBE160"+769+0.16+0.2</definedName>
    <definedName function="false" hidden="false" localSheetId="15" name="ZA251" vbProcedure="false">forwcurv!$E$161+"pBE161"+769+0.16+0.2</definedName>
    <definedName function="false" hidden="false" localSheetId="15" name="ZA252" vbProcedure="false">forwcurv!$E$162+"pBE162"+769+0.16+0.2</definedName>
    <definedName function="false" hidden="false" localSheetId="15" name="ZA253" vbProcedure="false">forwcurv!$E$163+"pBE163"+769+0.16+0.2</definedName>
    <definedName function="false" hidden="false" localSheetId="15" name="ZA254" vbProcedure="false">forwcurv!$E$164+"pBE164"+769+0.16+0.2</definedName>
    <definedName function="false" hidden="false" localSheetId="15" name="ZA255" vbProcedure="false">forwcurv!$E$165+"pBE165"+769+0.16+0.2</definedName>
    <definedName function="false" hidden="false" localSheetId="15" name="ZA256" vbProcedure="false">forwcurv!$E$166+"pBE166"+769+0.16+0.2</definedName>
    <definedName function="false" hidden="false" localSheetId="15" name="ZA257" vbProcedure="false">forwcurv!$E$167+"pBE167"+769+0.16+0.2</definedName>
    <definedName function="false" hidden="false" localSheetId="15" name="ZA258" vbProcedure="false">forwcurv!$E$168+"pBE168"+769+0.16+0.2</definedName>
    <definedName function="false" hidden="false" localSheetId="15" name="ZA259" vbProcedure="false">forwcurv!$E$169+"pBE169"+769+0.16+0.2</definedName>
    <definedName function="false" hidden="false" localSheetId="15" name="ZA260" vbProcedure="false">forwcurv!$E$170+"pBE170"+769+0.16+0.2</definedName>
    <definedName function="false" hidden="false" localSheetId="15" name="ZA261" vbProcedure="false">forwcurv!$E$171+"pBE171"+769+0.16+0.2</definedName>
    <definedName function="false" hidden="false" localSheetId="15" name="ZA262" vbProcedure="false">forwcurv!$E$172+"pBE172"+769+0.16+0.2</definedName>
    <definedName function="false" hidden="false" localSheetId="15" name="ZA263" vbProcedure="false">forwcurv!$E$173+"pBE173"+769+0.16+0.2</definedName>
    <definedName function="false" hidden="false" localSheetId="15" name="ZA264" vbProcedure="false">forwcurv!$E$174+"pBE174"+769+0.16+0.2</definedName>
    <definedName function="false" hidden="false" localSheetId="15" name="ZA265" vbProcedure="false">forwcurv!$E$175+"pBE175"+769+0.16+0.2</definedName>
    <definedName function="false" hidden="false" localSheetId="15" name="ZA266" vbProcedure="false">forwcurv!$E$176+"pBE176"+769+0.16+0.2</definedName>
    <definedName function="false" hidden="false" localSheetId="15" name="ZA267" vbProcedure="false">forwcurv!$E$177+"pBE177"+769+0.16+0.2</definedName>
    <definedName function="false" hidden="false" localSheetId="15" name="ZA268" vbProcedure="false">forwcurv!$E$178+"pBE178"+769+0.16+0.2</definedName>
    <definedName function="false" hidden="false" localSheetId="15" name="ZA269" vbProcedure="false">forwcurv!$E$179+"pBE179"+769+0.16+0.2</definedName>
    <definedName function="false" hidden="false" localSheetId="15" name="ZA270" vbProcedure="false">forwcurv!$E$180+"pBE180"+769+0.16+0.2</definedName>
    <definedName function="false" hidden="false" localSheetId="15" name="ZA271" vbProcedure="false">forwcurv!$E$181+"pBE181"+769+0.16+0.2</definedName>
    <definedName function="false" hidden="false" localSheetId="15" name="ZA272" vbProcedure="false">forwcurv!$E$182+"pBE182"+769+0.16+0.2</definedName>
    <definedName function="false" hidden="false" localSheetId="15" name="ZA273" vbProcedure="false">forwcurv!$E$183+"pBE183"+769+0.16+0.2</definedName>
    <definedName function="false" hidden="false" localSheetId="15" name="ZA274" vbProcedure="false">forwcurv!$E$184+"pBE184"+769+0.16+0.2</definedName>
    <definedName function="false" hidden="false" localSheetId="15" name="ZA275" vbProcedure="false">forwcurv!$E$185+"pBE185"+769+0.16+0.2</definedName>
    <definedName function="false" hidden="false" localSheetId="15" name="ZA276" vbProcedure="false">forwcurv!$E$186+"pBE186"+769+0.16+0.2</definedName>
    <definedName function="false" hidden="false" localSheetId="15" name="ZA277" vbProcedure="false">forwcurv!$E$187+"pBE187"+769+0.16+0.2</definedName>
    <definedName function="false" hidden="false" localSheetId="15" name="ZA278" vbProcedure="false">forwcurv!$E$188+"pBE188"+769+0.16+0.2</definedName>
    <definedName function="false" hidden="false" localSheetId="15" name="ZA279" vbProcedure="false">forwcurv!$E$189+"pBE189"+769+0.16+0.2</definedName>
    <definedName function="false" hidden="false" localSheetId="15" name="ZA280" vbProcedure="false">forwcurv!$E$190+"pBE190"+769+0.16+0.2</definedName>
    <definedName function="false" hidden="false" localSheetId="15" name="ZA281" vbProcedure="false">forwcurv!$E$191+"pBE191"+769+0.16+0.2</definedName>
    <definedName function="false" hidden="false" localSheetId="15" name="ZA282" vbProcedure="false">forwcurv!$E$192+"pBE192"+769+0.16+0.2</definedName>
    <definedName function="false" hidden="false" localSheetId="15" name="ZA283" vbProcedure="false">forwcurv!$E$193+"pBE193"+769+0.16+0.2</definedName>
    <definedName function="false" hidden="false" localSheetId="15" name="ZA284" vbProcedure="false">forwcurv!$E$194+"pBE194"+769+0.16+0.2</definedName>
    <definedName function="false" hidden="false" localSheetId="15" name="ZA285" vbProcedure="false">forwcurv!$E$195+"pBE195"+769+0.16+0.2</definedName>
    <definedName function="false" hidden="false" localSheetId="15" name="ZA286" vbProcedure="false">forwcurv!$E$196+"pBE196"+769+0.16+0.2</definedName>
    <definedName function="false" hidden="false" localSheetId="15" name="ZA287" vbProcedure="false">forwcurv!$E$197+"pBE197"+769+0.16+0.2</definedName>
    <definedName function="false" hidden="false" localSheetId="15" name="ZA288" vbProcedure="false">forwcurv!$E$198+"pBE198"+769+0.16+0.2</definedName>
    <definedName function="false" hidden="false" localSheetId="15" name="ZA289" vbProcedure="false">forwcurv!$E$199+"pBE199"+769+0.16+0.2</definedName>
    <definedName function="false" hidden="false" localSheetId="15" name="ZA290" vbProcedure="false">forwcurv!$E$200+"pBE200"+769+0.16+0.2</definedName>
    <definedName function="false" hidden="false" localSheetId="15" name="ZA291" vbProcedure="false">forwcurv!$E$201+"pBE201"+769+0.16+0.2</definedName>
    <definedName function="false" hidden="false" localSheetId="15" name="ZA292" vbProcedure="false">forwcurv!$E$202+"pBE202"+769+0.16+0.2</definedName>
    <definedName function="false" hidden="false" localSheetId="15" name="ZA293" vbProcedure="false">forwcurv!$E$203+"pBE203"+769+0.16+0.2</definedName>
    <definedName function="false" hidden="false" localSheetId="15" name="ZA294" vbProcedure="false">forwcurv!$E$204+"pBE204"+769+0.16+0.2</definedName>
    <definedName function="false" hidden="false" localSheetId="15" name="ZA295" vbProcedure="false">forwcurv!$E$205+"pBE205"+769+0.16+0.2</definedName>
    <definedName function="false" hidden="false" localSheetId="15" name="ZA296" vbProcedure="false">forwcurv!$E$206+"pBE206"+769+0.16+0.2</definedName>
    <definedName function="false" hidden="false" localSheetId="15" name="ZA297" vbProcedure="false">forwcurv!$E$207+"pBE207"+769+0.16+0.2</definedName>
    <definedName function="false" hidden="false" localSheetId="15" name="ZA298" vbProcedure="false">forwcurv!$E$208+"pBE208"+769+0.16+0.2</definedName>
    <definedName function="false" hidden="false" localSheetId="15" name="ZA299" vbProcedure="false">forwcurv!$E$209+"pBE209"+769+0.16+0.2</definedName>
    <definedName function="false" hidden="false" localSheetId="15" name="ZA300" vbProcedure="false">forwcurv!$E$210+"pBE210"+769+0.16+0.2</definedName>
    <definedName function="false" hidden="false" localSheetId="15" name="ZA301" vbProcedure="false">forwcurv!$E$211+"pBE211"+769+0.16+0.2</definedName>
    <definedName function="false" hidden="false" localSheetId="15" name="ZA302" vbProcedure="false">forwcurv!$E$212+"pBE212"+769+0.16+0.2</definedName>
    <definedName function="false" hidden="false" localSheetId="15" name="ZA303" vbProcedure="false">forwcurv!$E$213+"pBE213"+769+0.16+0.2</definedName>
    <definedName function="false" hidden="false" localSheetId="15" name="ZA304" vbProcedure="false">forwcurv!$D$10+"AD10"+17153+0+1+"-"+"+"</definedName>
    <definedName function="false" hidden="false" localSheetId="15" name="ZA305" vbProcedure="false">forwcurv!$D$11+"aD11"+769+0+1</definedName>
    <definedName function="false" hidden="false" localSheetId="15" name="ZA306" vbProcedure="false">forwcurv!$D$12+"aD12"+769+0+1</definedName>
    <definedName function="false" hidden="false" localSheetId="15" name="ZA307" vbProcedure="false">forwcurv!$D$13+"aD13"+769+0+1</definedName>
    <definedName function="false" hidden="false" localSheetId="15" name="ZA308" vbProcedure="false">forwcurv!$D$14+"aD14"+769+0+1</definedName>
    <definedName function="false" hidden="false" localSheetId="15" name="ZA309" vbProcedure="false">forwcurv!$D$15+"aD15"+769+0+1</definedName>
    <definedName function="false" hidden="false" localSheetId="15" name="ZA310" vbProcedure="false">forwcurv!$D$16+"aD16"+769+0+1</definedName>
    <definedName function="false" hidden="false" localSheetId="15" name="ZA311" vbProcedure="false">forwcurv!$D$17+"aD17"+769+0+1</definedName>
    <definedName function="false" hidden="false" localSheetId="15" name="ZA312" vbProcedure="false">forwcurv!$D$18+"aD18"+769+0+1</definedName>
    <definedName function="false" hidden="false" localSheetId="15" name="ZA313" vbProcedure="false">forwcurv!$D$19+"aD19"+769+0+1</definedName>
    <definedName function="false" hidden="false" localSheetId="15" name="ZA314" vbProcedure="false">forwcurv!$D$20+"aD20"+769+0+1</definedName>
    <definedName function="false" hidden="false" localSheetId="15" name="ZA315" vbProcedure="false">forwcurv!$D$21+"aD21"+769+0+1</definedName>
    <definedName function="false" hidden="false" localSheetId="15" name="ZA316" vbProcedure="false">forwcurv!$D$22+"aD22"+769+0+1</definedName>
    <definedName function="false" hidden="false" localSheetId="15" name="ZA317" vbProcedure="false">forwcurv!$D$23+"aD23"+769+0+1</definedName>
    <definedName function="false" hidden="false" localSheetId="15" name="ZA318" vbProcedure="false">forwcurv!$D$24+"aD24"+769+0+1</definedName>
    <definedName function="false" hidden="false" localSheetId="15" name="ZA319" vbProcedure="false">forwcurv!$D$25+"aD25"+769+0+1</definedName>
    <definedName function="false" hidden="false" localSheetId="15" name="ZA320" vbProcedure="false">forwcurv!$D$26+"aD26"+769+0+1</definedName>
    <definedName function="false" hidden="false" localSheetId="15" name="ZA321" vbProcedure="false">forwcurv!$D$27+"aD27"+769+0+1</definedName>
    <definedName function="false" hidden="false" localSheetId="15" name="ZA322" vbProcedure="false">forwcurv!$D$28+"aD28"+769+0+1</definedName>
    <definedName function="false" hidden="false" localSheetId="15" name="ZA323" vbProcedure="false">forwcurv!$D$29+"aD29"+769+0+1</definedName>
    <definedName function="false" hidden="false" localSheetId="15" name="ZA324" vbProcedure="false">forwcurv!$D$30+"aD30"+769+0+1</definedName>
    <definedName function="false" hidden="false" localSheetId="15" name="ZA325" vbProcedure="false">forwcurv!$D$31+"aD31"+769+0+1</definedName>
    <definedName function="false" hidden="false" localSheetId="15" name="ZA326" vbProcedure="false">forwcurv!$D$32+"aD32"+769+0+1</definedName>
    <definedName function="false" hidden="false" localSheetId="15" name="ZA327" vbProcedure="false">forwcurv!$D$33+"aD33"+769+0+1</definedName>
    <definedName function="false" hidden="false" localSheetId="15" name="ZA328" vbProcedure="false">forwcurv!$D$34+"aD34"+769+0+1</definedName>
    <definedName function="false" hidden="false" localSheetId="15" name="ZA329" vbProcedure="false">forwcurv!$D$35+"aD35"+769+0+1</definedName>
    <definedName function="false" hidden="false" localSheetId="15" name="ZA330" vbProcedure="false">forwcurv!$D$36+"aD36"+769+0+1</definedName>
    <definedName function="false" hidden="false" localSheetId="15" name="ZA331" vbProcedure="false">forwcurv!$D$37+"aD37"+769+0+1</definedName>
    <definedName function="false" hidden="false" localSheetId="15" name="ZA332" vbProcedure="false">forwcurv!$D$38+"aD38"+769+0+1</definedName>
    <definedName function="false" hidden="false" localSheetId="15" name="ZA333" vbProcedure="false">forwcurv!$D$39+"aD39"+769+0+1</definedName>
    <definedName function="false" hidden="false" localSheetId="15" name="ZA334" vbProcedure="false">forwcurv!$D$40+"aD40"+769+0+1</definedName>
    <definedName function="false" hidden="false" localSheetId="15" name="ZA335" vbProcedure="false">forwcurv!$D$41+"aD41"+769+0+1</definedName>
    <definedName function="false" hidden="false" localSheetId="15" name="ZA336" vbProcedure="false">forwcurv!$D$42+"aD42"+769+0+1</definedName>
    <definedName function="false" hidden="false" localSheetId="15" name="ZA337" vbProcedure="false">forwcurv!$D$43+"aD43"+769+0+1</definedName>
    <definedName function="false" hidden="false" localSheetId="15" name="ZA338" vbProcedure="false">forwcurv!$D$44+"aD44"+769+0+1</definedName>
    <definedName function="false" hidden="false" localSheetId="15" name="ZA339" vbProcedure="false">forwcurv!$D$45+"aD45"+769+0+1</definedName>
    <definedName function="false" hidden="false" localSheetId="15" name="ZA340" vbProcedure="false">forwcurv!$D$46+"aD46"+769+0+1</definedName>
    <definedName function="false" hidden="false" localSheetId="15" name="ZA341" vbProcedure="false">forwcurv!$D$47+"aD47"+769+0+1</definedName>
    <definedName function="false" hidden="false" localSheetId="15" name="ZA342" vbProcedure="false">forwcurv!$D$48+"aD48"+769+0+1</definedName>
    <definedName function="false" hidden="false" localSheetId="15" name="ZA343" vbProcedure="false">forwcurv!$D$49+"aD49"+769+0+1</definedName>
    <definedName function="false" hidden="false" localSheetId="15" name="ZA344" vbProcedure="false">forwcurv!$D$50+"aD50"+769+0+1</definedName>
    <definedName function="false" hidden="false" localSheetId="15" name="ZA345" vbProcedure="false">forwcurv!$D$51+"aD51"+769+0+1</definedName>
    <definedName function="false" hidden="false" localSheetId="15" name="ZA346" vbProcedure="false">forwcurv!$D$52+"aD52"+769+0+1</definedName>
    <definedName function="false" hidden="false" localSheetId="15" name="ZA347" vbProcedure="false">forwcurv!$D$53+"aD53"+769+0+1</definedName>
    <definedName function="false" hidden="false" localSheetId="15" name="ZA348" vbProcedure="false">forwcurv!$D$54+"aD54"+769+0+1</definedName>
    <definedName function="false" hidden="false" localSheetId="15" name="ZA349" vbProcedure="false">forwcurv!$D$55+"aD55"+769+0+1</definedName>
    <definedName function="false" hidden="false" localSheetId="15" name="ZA350" vbProcedure="false">forwcurv!$D$56+"aD56"+769+0+1</definedName>
    <definedName function="false" hidden="false" localSheetId="15" name="ZA351" vbProcedure="false">forwcurv!$D$57+"aD57"+769+0+1</definedName>
    <definedName function="false" hidden="false" localSheetId="15" name="ZA352" vbProcedure="false">forwcurv!$D$58+"aD58"+769+0+1</definedName>
    <definedName function="false" hidden="false" localSheetId="15" name="ZA353" vbProcedure="false">forwcurv!$D$59+"aD59"+769+0+1</definedName>
    <definedName function="false" hidden="false" localSheetId="15" name="ZA354" vbProcedure="false">forwcurv!$D$60+"aD60"+769+0+1</definedName>
    <definedName function="false" hidden="false" localSheetId="15" name="ZA355" vbProcedure="false">forwcurv!$D$61+"aD61"+769+0+1</definedName>
    <definedName function="false" hidden="false" localSheetId="15" name="ZA356" vbProcedure="false">forwcurv!$D$62+"aD62"+769+0+1</definedName>
    <definedName function="false" hidden="false" localSheetId="15" name="ZA357" vbProcedure="false">forwcurv!$D$63+"aD63"+769+0+1</definedName>
    <definedName function="false" hidden="false" localSheetId="15" name="ZA358" vbProcedure="false">forwcurv!$D$64+"aD64"+769+0+1</definedName>
    <definedName function="false" hidden="false" localSheetId="15" name="ZA359" vbProcedure="false">forwcurv!$D$65+"aD65"+769+0+1</definedName>
    <definedName function="false" hidden="false" localSheetId="15" name="ZA360" vbProcedure="false">forwcurv!$D$66+"aD66"+769+0+1</definedName>
    <definedName function="false" hidden="false" localSheetId="15" name="ZA361" vbProcedure="false">forwcurv!$D$67+"aD67"+769+0+1</definedName>
    <definedName function="false" hidden="false" localSheetId="15" name="ZA362" vbProcedure="false">forwcurv!$D$68+"aD68"+769+0+1</definedName>
    <definedName function="false" hidden="false" localSheetId="15" name="ZA363" vbProcedure="false">forwcurv!$D$69+"aD69"+769+0+1</definedName>
    <definedName function="false" hidden="false" localSheetId="15" name="ZA364" vbProcedure="false">forwcurv!$D$70+"aD70"+769+0+1</definedName>
    <definedName function="false" hidden="false" localSheetId="15" name="ZA365" vbProcedure="false">forwcurv!$D$71+"aD71"+769+0+1</definedName>
    <definedName function="false" hidden="false" localSheetId="15" name="ZA366" vbProcedure="false">forwcurv!$D$72+"aD72"+769+0+1</definedName>
    <definedName function="false" hidden="false" localSheetId="15" name="ZA367" vbProcedure="false">forwcurv!$D$73+"aD73"+769+0+1</definedName>
    <definedName function="false" hidden="false" localSheetId="15" name="ZA368" vbProcedure="false">forwcurv!$D$74+"aD74"+769+0+1</definedName>
    <definedName function="false" hidden="false" localSheetId="15" name="ZA369" vbProcedure="false">forwcurv!$D$75+"aD75"+769+0+1</definedName>
    <definedName function="false" hidden="false" localSheetId="15" name="ZA370" vbProcedure="false">forwcurv!$D$76+"aD76"+769+0+1</definedName>
    <definedName function="false" hidden="false" localSheetId="15" name="ZA371" vbProcedure="false">forwcurv!$D$77+"aD77"+769+0+1</definedName>
    <definedName function="false" hidden="false" localSheetId="15" name="ZA372" vbProcedure="false">forwcurv!$D$78+"aD78"+769+0+1</definedName>
    <definedName function="false" hidden="false" localSheetId="15" name="ZA373" vbProcedure="false">forwcurv!$D$79+"aD79"+769+0+1</definedName>
    <definedName function="false" hidden="false" localSheetId="15" name="ZA374" vbProcedure="false">forwcurv!$D$80+"aD80"+769+0+1</definedName>
    <definedName function="false" hidden="false" localSheetId="15" name="ZA375" vbProcedure="false">forwcurv!$D$81+"aD81"+769+0+1</definedName>
    <definedName function="false" hidden="false" localSheetId="15" name="ZA376" vbProcedure="false">forwcurv!$D$82+"aD82"+769+0+1</definedName>
    <definedName function="false" hidden="false" localSheetId="15" name="ZA377" vbProcedure="false">forwcurv!$D$83+"aD83"+769+0+1</definedName>
    <definedName function="false" hidden="false" localSheetId="15" name="ZA378" vbProcedure="false">forwcurv!$D$84+"aD84"+769+0+1</definedName>
    <definedName function="false" hidden="false" localSheetId="15" name="ZA379" vbProcedure="false">forwcurv!$D$85+"aD85"+769+0+1</definedName>
    <definedName function="false" hidden="false" localSheetId="15" name="ZA380" vbProcedure="false">forwcurv!$D$86+"aD86"+769+0+1</definedName>
    <definedName function="false" hidden="false" localSheetId="15" name="ZA381" vbProcedure="false">forwcurv!$D$87+"aD87"+769+0+1</definedName>
    <definedName function="false" hidden="false" localSheetId="15" name="ZA382" vbProcedure="false">forwcurv!$D$88+"aD88"+769+0+1</definedName>
    <definedName function="false" hidden="false" localSheetId="15" name="ZA383" vbProcedure="false">forwcurv!$D$89+"aD89"+769+0+1</definedName>
    <definedName function="false" hidden="false" localSheetId="15" name="ZA384" vbProcedure="false">forwcurv!$D$90+"aD90"+769+0+1</definedName>
    <definedName function="false" hidden="false" localSheetId="15" name="ZA385" vbProcedure="false">forwcurv!$D$91+"aD91"+769+0+1</definedName>
    <definedName function="false" hidden="false" localSheetId="15" name="ZA386" vbProcedure="false">forwcurv!$D$92+"aD92"+769+0+1</definedName>
    <definedName function="false" hidden="false" localSheetId="15" name="ZA387" vbProcedure="false">forwcurv!$D$93+"aD93"+769+0+1</definedName>
    <definedName function="false" hidden="false" localSheetId="15" name="ZA388" vbProcedure="false">forwcurv!$D$94+"aD94"+769+0+1</definedName>
    <definedName function="false" hidden="false" localSheetId="15" name="ZA389" vbProcedure="false">forwcurv!$D$95+"aD95"+769+0+1</definedName>
    <definedName function="false" hidden="false" localSheetId="15" name="ZA390" vbProcedure="false">forwcurv!$D$96+"aD96"+769+0+1</definedName>
    <definedName function="false" hidden="false" localSheetId="15" name="ZA391" vbProcedure="false">forwcurv!$D$97+"aD97"+769+0+1</definedName>
    <definedName function="false" hidden="false" localSheetId="15" name="ZA392" vbProcedure="false">forwcurv!$D$98+"aD98"+769+0+1</definedName>
    <definedName function="false" hidden="false" localSheetId="15" name="ZA393" vbProcedure="false">forwcurv!$D$99+"aD99"+769+0+1</definedName>
    <definedName function="false" hidden="false" localSheetId="15" name="ZA394" vbProcedure="false">forwcurv!$D$100+"aD100"+769+0+1</definedName>
    <definedName function="false" hidden="false" localSheetId="15" name="ZA395" vbProcedure="false">forwcurv!$D$101+"aD101"+769+0+1</definedName>
    <definedName function="false" hidden="false" localSheetId="15" name="ZA396" vbProcedure="false">forwcurv!$D$102+"aD102"+769+0+1</definedName>
    <definedName function="false" hidden="false" localSheetId="15" name="ZA397" vbProcedure="false">forwcurv!$D$103+"aD103"+769+0+1</definedName>
    <definedName function="false" hidden="false" localSheetId="15" name="ZA398" vbProcedure="false">forwcurv!$D$104+"aD104"+769+0+1</definedName>
    <definedName function="false" hidden="false" localSheetId="15" name="ZA399" vbProcedure="false">forwcurv!$D$105+"aD105"+769+0+1</definedName>
    <definedName function="false" hidden="false" localSheetId="15" name="ZA400" vbProcedure="false">forwcurv!$D$106+"aD106"+769+0+1</definedName>
    <definedName function="false" hidden="false" localSheetId="15" name="ZA401" vbProcedure="false">forwcurv!$D$107+"aD107"+769+0+1</definedName>
    <definedName function="false" hidden="false" localSheetId="15" name="ZA402" vbProcedure="false">forwcurv!$D$108+"aD108"+769+0+1</definedName>
    <definedName function="false" hidden="false" localSheetId="15" name="ZA403" vbProcedure="false">forwcurv!$D$109+"aD109"+769+0+1</definedName>
    <definedName function="false" hidden="false" localSheetId="15" name="ZA404" vbProcedure="false">forwcurv!$D$110+"aD110"+769+0+1</definedName>
    <definedName function="false" hidden="false" localSheetId="15" name="ZA405" vbProcedure="false">forwcurv!$D$111+"aD111"+769+0+1</definedName>
    <definedName function="false" hidden="false" localSheetId="15" name="ZA406" vbProcedure="false">forwcurv!$D$112+"aD112"+769+0+1</definedName>
    <definedName function="false" hidden="false" localSheetId="15" name="ZA407" vbProcedure="false">forwcurv!$D$113+"aD113"+769+0+1</definedName>
    <definedName function="false" hidden="false" localSheetId="15" name="ZA408" vbProcedure="false">forwcurv!$D$114+"aD114"+769+0+1</definedName>
    <definedName function="false" hidden="false" localSheetId="15" name="ZA409" vbProcedure="false">forwcurv!$D$115+"aD115"+769+0+1</definedName>
    <definedName function="false" hidden="false" localSheetId="15" name="ZA410" vbProcedure="false">forwcurv!$D$116+"aD116"+769+0+1</definedName>
    <definedName function="false" hidden="false" localSheetId="15" name="ZA411" vbProcedure="false">forwcurv!$D$117+"aD117"+769+0+1</definedName>
    <definedName function="false" hidden="false" localSheetId="15" name="ZA412" vbProcedure="false">forwcurv!$D$118+"aD118"+769+0+1</definedName>
    <definedName function="false" hidden="false" localSheetId="15" name="ZA413" vbProcedure="false">forwcurv!$D$119+"aD119"+769+0+1</definedName>
    <definedName function="false" hidden="false" localSheetId="15" name="ZA414" vbProcedure="false">forwcurv!$D$120+"aD120"+769+0+1</definedName>
    <definedName function="false" hidden="false" localSheetId="15" name="ZA415" vbProcedure="false">forwcurv!$D$121+"aD121"+769+0+1</definedName>
    <definedName function="false" hidden="false" localSheetId="15" name="ZA416" vbProcedure="false">forwcurv!$D$122+"aD122"+769+0+1</definedName>
    <definedName function="false" hidden="false" localSheetId="15" name="ZA417" vbProcedure="false">forwcurv!$D$123+"aD123"+769+0+1</definedName>
    <definedName function="false" hidden="false" localSheetId="15" name="ZA418" vbProcedure="false">forwcurv!$D$124+"aD124"+769+0+1</definedName>
    <definedName function="false" hidden="false" localSheetId="15" name="ZA419" vbProcedure="false">forwcurv!$D$125+"aD125"+769+0+1</definedName>
    <definedName function="false" hidden="false" localSheetId="15" name="ZA420" vbProcedure="false">forwcurv!$D$126+"aD126"+769+0+1</definedName>
    <definedName function="false" hidden="false" localSheetId="15" name="ZA421" vbProcedure="false">forwcurv!$D$127+"aD127"+769+0+1</definedName>
    <definedName function="false" hidden="false" localSheetId="15" name="ZA422" vbProcedure="false">forwcurv!$D$128+"aD128"+769+0+1</definedName>
    <definedName function="false" hidden="false" localSheetId="15" name="ZA423" vbProcedure="false">forwcurv!$D$129+"aD129"+769+0+1</definedName>
    <definedName function="false" hidden="false" localSheetId="15" name="ZA424" vbProcedure="false">forwcurv!$D$130+"aD130"+769+0+1</definedName>
    <definedName function="false" hidden="false" localSheetId="15" name="ZA425" vbProcedure="false">forwcurv!$D$131+"aD131"+769+0+1</definedName>
    <definedName function="false" hidden="false" localSheetId="15" name="ZA426" vbProcedure="false">forwcurv!$D$132+"aD132"+769+0+1</definedName>
    <definedName function="false" hidden="false" localSheetId="15" name="ZA427" vbProcedure="false">forwcurv!$D$133+"aD133"+769+0+1</definedName>
    <definedName function="false" hidden="false" localSheetId="15" name="ZA428" vbProcedure="false">forwcurv!$D$134+"aD134"+769+0+1</definedName>
    <definedName function="false" hidden="false" localSheetId="15" name="ZA429" vbProcedure="false">forwcurv!$D$135+"aD135"+769+0+1</definedName>
    <definedName function="false" hidden="false" localSheetId="15" name="ZA430" vbProcedure="false">forwcurv!$D$136+"aD136"+769+0+1</definedName>
    <definedName function="false" hidden="false" localSheetId="15" name="ZA431" vbProcedure="false">forwcurv!$D$137+"aD137"+769+0+1</definedName>
    <definedName function="false" hidden="false" localSheetId="15" name="ZA432" vbProcedure="false">forwcurv!$D$138+"aD138"+769+0+1</definedName>
    <definedName function="false" hidden="false" localSheetId="15" name="ZA433" vbProcedure="false">forwcurv!$D$139+"aD139"+769+0+1</definedName>
    <definedName function="false" hidden="false" localSheetId="15" name="ZA434" vbProcedure="false">forwcurv!$D$140+"aD140"+769+0+1</definedName>
    <definedName function="false" hidden="false" localSheetId="15" name="ZA435" vbProcedure="false">forwcurv!$D$141+"aD141"+769+0+1</definedName>
    <definedName function="false" hidden="false" localSheetId="15" name="ZA436" vbProcedure="false">forwcurv!$D$142+"aD142"+769+0+1</definedName>
    <definedName function="false" hidden="false" localSheetId="15" name="ZA437" vbProcedure="false">forwcurv!$D$143+"aD143"+769+0+1</definedName>
    <definedName function="false" hidden="false" localSheetId="15" name="ZA438" vbProcedure="false">forwcurv!$D$144+"aD144"+769+0+1</definedName>
    <definedName function="false" hidden="false" localSheetId="15" name="ZA439" vbProcedure="false">forwcurv!$D$145+"aD145"+769+0+1</definedName>
    <definedName function="false" hidden="false" localSheetId="15" name="ZA440" vbProcedure="false">forwcurv!$D$146+"aD146"+769+0+1</definedName>
    <definedName function="false" hidden="false" localSheetId="15" name="ZA441" vbProcedure="false">forwcurv!$D$147+"aD147"+769+0+1</definedName>
    <definedName function="false" hidden="false" localSheetId="15" name="ZA442" vbProcedure="false">forwcurv!$D$148+"aD148"+769+0+1</definedName>
    <definedName function="false" hidden="false" localSheetId="15" name="ZA443" vbProcedure="false">forwcurv!$D$149+"aD149"+769+0+1</definedName>
    <definedName function="false" hidden="false" localSheetId="15" name="ZA444" vbProcedure="false">forwcurv!$D$150+"aD150"+769+0+1</definedName>
    <definedName function="false" hidden="false" localSheetId="15" name="ZA445" vbProcedure="false">forwcurv!$D$151+"aD151"+769+0+1</definedName>
    <definedName function="false" hidden="false" localSheetId="15" name="ZA446" vbProcedure="false">forwcurv!$D$152+"aD152"+769+0+1</definedName>
    <definedName function="false" hidden="false" localSheetId="15" name="ZA447" vbProcedure="false">forwcurv!$D$153+"aD153"+769+0+1</definedName>
    <definedName function="false" hidden="false" localSheetId="15" name="ZA448" vbProcedure="false">forwcurv!$D$154+"aD154"+769+0+1</definedName>
    <definedName function="false" hidden="false" localSheetId="15" name="ZA449" vbProcedure="false">forwcurv!$D$155+"aD155"+769+0+1</definedName>
    <definedName function="false" hidden="false" localSheetId="15" name="ZA450" vbProcedure="false">forwcurv!$D$156+"aD156"+769+0+1</definedName>
    <definedName function="false" hidden="false" localSheetId="15" name="ZA451" vbProcedure="false">forwcurv!$D$157+"aD157"+769+0+1</definedName>
    <definedName function="false" hidden="false" localSheetId="15" name="ZA452" vbProcedure="false">forwcurv!$D$158+"aD158"+769+0+1</definedName>
    <definedName function="false" hidden="false" localSheetId="15" name="ZA453" vbProcedure="false">forwcurv!$D$159+"aD159"+769+0+1</definedName>
    <definedName function="false" hidden="false" localSheetId="15" name="ZA454" vbProcedure="false">forwcurv!$D$160+"aD160"+769+0+1</definedName>
    <definedName function="false" hidden="false" localSheetId="15" name="ZA455" vbProcedure="false">forwcurv!$D$161+"aD161"+769+0+1</definedName>
    <definedName function="false" hidden="false" localSheetId="15" name="ZA456" vbProcedure="false">forwcurv!$D$162+"aD162"+769+0+1</definedName>
    <definedName function="false" hidden="false" localSheetId="15" name="ZA457" vbProcedure="false">forwcurv!$D$163+"aD163"+769+0+1</definedName>
    <definedName function="false" hidden="false" localSheetId="15" name="ZA458" vbProcedure="false">forwcurv!$D$164+"aD164"+769+0+1</definedName>
    <definedName function="false" hidden="false" localSheetId="15" name="ZA459" vbProcedure="false">forwcurv!$D$165+"aD165"+769+0+1</definedName>
    <definedName function="false" hidden="false" localSheetId="15" name="ZA460" vbProcedure="false">forwcurv!$D$166+"aD166"+769+0+1</definedName>
    <definedName function="false" hidden="false" localSheetId="15" name="ZA461" vbProcedure="false">forwcurv!$D$167+"aD167"+769+0+1</definedName>
    <definedName function="false" hidden="false" localSheetId="15" name="ZA462" vbProcedure="false">forwcurv!$D$168+"aD168"+769+0+1</definedName>
    <definedName function="false" hidden="false" localSheetId="15" name="ZA463" vbProcedure="false">forwcurv!$D$169+"aD169"+769+0+1</definedName>
    <definedName function="false" hidden="false" localSheetId="15" name="ZA464" vbProcedure="false">forwcurv!$D$170+"aD170"+769+0+1</definedName>
    <definedName function="false" hidden="false" localSheetId="15" name="ZA465" vbProcedure="false">forwcurv!$D$171+"aD171"+769+0+1</definedName>
    <definedName function="false" hidden="false" localSheetId="15" name="ZA466" vbProcedure="false">forwcurv!$D$172+"aD172"+769+0+1</definedName>
    <definedName function="false" hidden="false" localSheetId="15" name="ZA467" vbProcedure="false">forwcurv!$D$173+"aD173"+769+0+1</definedName>
    <definedName function="false" hidden="false" localSheetId="15" name="ZA468" vbProcedure="false">forwcurv!$D$174+"aD174"+769+0+1</definedName>
    <definedName function="false" hidden="false" localSheetId="15" name="ZA469" vbProcedure="false">forwcurv!$D$175+"aD175"+769+0+1</definedName>
    <definedName function="false" hidden="false" localSheetId="15" name="ZA470" vbProcedure="false">forwcurv!$D$176+"aD176"+769+0+1</definedName>
    <definedName function="false" hidden="false" localSheetId="15" name="ZA471" vbProcedure="false">forwcurv!$D$177+"aD177"+769+0+1</definedName>
    <definedName function="false" hidden="false" localSheetId="15" name="ZA472" vbProcedure="false">forwcurv!$D$178+"aD178"+769+0+1</definedName>
    <definedName function="false" hidden="false" localSheetId="15" name="ZA473" vbProcedure="false">forwcurv!$D$179+"aD179"+769+0+1</definedName>
    <definedName function="false" hidden="false" localSheetId="15" name="ZA474" vbProcedure="false">forwcurv!$D$180+"aD180"+769+0+1</definedName>
    <definedName function="false" hidden="false" localSheetId="15" name="ZA475" vbProcedure="false">forwcurv!$D$181+"aD181"+769+0+1</definedName>
    <definedName function="false" hidden="false" localSheetId="15" name="ZA476" vbProcedure="false">forwcurv!$D$182+"aD182"+769+0+1</definedName>
    <definedName function="false" hidden="false" localSheetId="15" name="ZA477" vbProcedure="false">forwcurv!$D$183+"aD183"+769+0+1</definedName>
    <definedName function="false" hidden="false" localSheetId="15" name="ZA478" vbProcedure="false">forwcurv!$D$184+"aD184"+769+0+1</definedName>
    <definedName function="false" hidden="false" localSheetId="15" name="ZA479" vbProcedure="false">forwcurv!$D$185+"aD185"+769+0+1</definedName>
    <definedName function="false" hidden="false" localSheetId="15" name="ZA480" vbProcedure="false">forwcurv!$D$186+"aD186"+769+0+1</definedName>
    <definedName function="false" hidden="false" localSheetId="15" name="ZA481" vbProcedure="false">forwcurv!$D$187+"aD187"+769+0+1</definedName>
    <definedName function="false" hidden="false" localSheetId="15" name="ZA482" vbProcedure="false">forwcurv!$D$188+"aD188"+769+0+1</definedName>
    <definedName function="false" hidden="false" localSheetId="15" name="ZA483" vbProcedure="false">forwcurv!$D$189+"aD189"+769+0+1</definedName>
    <definedName function="false" hidden="false" localSheetId="15" name="ZA484" vbProcedure="false">forwcurv!$D$190+"aD190"+769+0+1</definedName>
    <definedName function="false" hidden="false" localSheetId="15" name="ZA485" vbProcedure="false">forwcurv!$D$191+"aD191"+769+0+1</definedName>
    <definedName function="false" hidden="false" localSheetId="15" name="ZA486" vbProcedure="false">forwcurv!$D$192+"aD192"+769+0+1</definedName>
    <definedName function="false" hidden="false" localSheetId="15" name="ZA487" vbProcedure="false">forwcurv!$D$193+"aD193"+769+0+1</definedName>
    <definedName function="false" hidden="false" localSheetId="15" name="ZA488" vbProcedure="false">forwcurv!$D$194+"aD194"+769+0+1</definedName>
    <definedName function="false" hidden="false" localSheetId="15" name="ZA489" vbProcedure="false">forwcurv!$D$195+"aD195"+769+0+1</definedName>
    <definedName function="false" hidden="false" localSheetId="15" name="ZA490" vbProcedure="false">forwcurv!$D$196+"aD196"+769+0+1</definedName>
    <definedName function="false" hidden="false" localSheetId="15" name="ZA491" vbProcedure="false">forwcurv!$D$197+"aD197"+769+0+1</definedName>
    <definedName function="false" hidden="false" localSheetId="15" name="ZA492" vbProcedure="false">forwcurv!$D$198+"aD198"+769+0+1</definedName>
    <definedName function="false" hidden="false" localSheetId="15" name="ZA493" vbProcedure="false">forwcurv!$D$199+"aD199"+769+0+1</definedName>
    <definedName function="false" hidden="false" localSheetId="15" name="ZA494" vbProcedure="false">forwcurv!$D$200+"aD200"+769+0+1</definedName>
    <definedName function="false" hidden="false" localSheetId="15" name="ZA495" vbProcedure="false">forwcurv!$D$201+"aD201"+769+0+1</definedName>
    <definedName function="false" hidden="false" localSheetId="15" name="ZA496" vbProcedure="false">forwcurv!$D$202+"aD202"+769+0+1</definedName>
    <definedName function="false" hidden="false" localSheetId="15" name="ZA497" vbProcedure="false">forwcurv!$D$203+"aD203"+769+0+1</definedName>
    <definedName function="false" hidden="false" localSheetId="15" name="ZA498" vbProcedure="false">forwcurv!$D$204+"aD204"+769+0+1</definedName>
    <definedName function="false" hidden="false" localSheetId="15" name="ZA499" vbProcedure="false">forwcurv!$D$205+"aD205"+769+0+1</definedName>
    <definedName function="false" hidden="false" localSheetId="15" name="ZA500" vbProcedure="false">forwcurv!$D$206+"aD206"+769+0+1</definedName>
    <definedName function="false" hidden="false" localSheetId="15" name="ZA501" vbProcedure="false">forwcurv!$D$207+"aD207"+769+0+1</definedName>
    <definedName function="false" hidden="false" localSheetId="15" name="ZA502" vbProcedure="false">forwcurv!$D$208+"aD208"+769+0+1</definedName>
    <definedName function="false" hidden="false" localSheetId="15" name="ZA503" vbProcedure="false">forwcurv!$D$209+"aD209"+769+0+1</definedName>
    <definedName function="false" hidden="false" localSheetId="15" name="ZA504" vbProcedure="false">forwcurv!$D$210+"aD210"+769+0+1</definedName>
    <definedName function="false" hidden="false" localSheetId="15" name="ZA505" vbProcedure="false">forwcurv!$D$211+"aD211"+769+0+1</definedName>
    <definedName function="false" hidden="false" localSheetId="15" name="ZA506" vbProcedure="false">forwcurv!$D$212+"aD212"+769+0+1</definedName>
    <definedName function="false" hidden="false" localSheetId="15" name="ZA507" vbProcedure="false">forwcurv!$D$213+"aD213"+769+0+1</definedName>
    <definedName function="false" hidden="false" localSheetId="15" name="ZA508" vbProcedure="false">forwcurv!$D$214+"aD214"+769+0+1</definedName>
    <definedName function="false" hidden="false" localSheetId="15" name="ZA509" vbProcedure="false">forwcurv!$E$214+"pBE214"+769+0.16+0.2</definedName>
    <definedName function="false" hidden="false" localSheetId="15" name="ZA510" vbProcedure="false">forwcurv!$D$215+"aD215"+769+0+1</definedName>
    <definedName function="false" hidden="false" localSheetId="15" name="ZA511" vbProcedure="false">forwcurv!$E$215+"pBE215"+769+0.16+0.2</definedName>
    <definedName function="false" hidden="false" localSheetId="15" name="ZA512" vbProcedure="false">forwcurv!$D$216+"aD216"+769+0+1</definedName>
    <definedName function="false" hidden="false" localSheetId="15" name="ZA513" vbProcedure="false">forwcurv!$E$216+"pBE216"+769+0.16+0.2</definedName>
    <definedName function="false" hidden="false" localSheetId="15" name="ZA514" vbProcedure="false">forwcurv!$D$217+"aD217"+769+0+1</definedName>
    <definedName function="false" hidden="false" localSheetId="15" name="ZA515" vbProcedure="false">forwcurv!$E$217+"pBE217"+769+0.16+0.2</definedName>
    <definedName function="false" hidden="false" localSheetId="15" name="ZA516" vbProcedure="false">forwcurv!$D$218+"aD218"+769+0+1</definedName>
    <definedName function="false" hidden="false" localSheetId="15" name="ZA517" vbProcedure="false">forwcurv!$E$218+"pBE218"+769+0.16+0.2</definedName>
    <definedName function="false" hidden="false" localSheetId="15" name="ZA518" vbProcedure="false">forwcurv!$D$219+"aD219"+769+0+1</definedName>
    <definedName function="false" hidden="false" localSheetId="15" name="ZA519" vbProcedure="false">forwcurv!$E$219+"pBE219"+769+0.16+0.2</definedName>
    <definedName function="false" hidden="false" localSheetId="15" name="ZA520" vbProcedure="false">forwcurv!$D$220+"aD220"+769+0+1</definedName>
    <definedName function="false" hidden="false" localSheetId="15" name="ZA521" vbProcedure="false">forwcurv!$E$220+"pBE220"+769+0.16+0.2</definedName>
    <definedName function="false" hidden="false" localSheetId="15" name="ZA522" vbProcedure="false">forwcurv!$D$221+"aD221"+769+0+1</definedName>
    <definedName function="false" hidden="false" localSheetId="15" name="ZA523" vbProcedure="false">forwcurv!$E$221+"pBE221"+769+0.16+0.2</definedName>
    <definedName function="false" hidden="false" localSheetId="15" name="ZA524" vbProcedure="false">forwcurv!$D$222+"aD222"+769+0+1</definedName>
    <definedName function="false" hidden="false" localSheetId="15" name="ZA525" vbProcedure="false">forwcurv!$E$222+"pBE222"+769+0.16+0.2</definedName>
    <definedName function="false" hidden="false" localSheetId="15" name="ZA526" vbProcedure="false">forwcurv!$D$223+"aD223"+769+0+1</definedName>
    <definedName function="false" hidden="false" localSheetId="15" name="ZA527" vbProcedure="false">forwcurv!$E$223+"pBE223"+769+0.16+0.2</definedName>
    <definedName function="false" hidden="false" localSheetId="15" name="ZA528" vbProcedure="false">forwcurv!$D$224+"aD224"+769+0+1</definedName>
    <definedName function="false" hidden="false" localSheetId="15" name="ZA529" vbProcedure="false">forwcurv!$E$224+"pBE224"+769+0.16+0.2</definedName>
    <definedName function="false" hidden="false" localSheetId="15" name="ZA530" vbProcedure="false">forwcurv!$D$225+"aD225"+769+0+1</definedName>
    <definedName function="false" hidden="false" localSheetId="15" name="ZA531" vbProcedure="false">forwcurv!$E$225+"pBE225"+769+0.16+0.2</definedName>
    <definedName function="false" hidden="false" localSheetId="15" name="ZA532" vbProcedure="false">forwcurv!$D$226+"aD226"+769+0+1</definedName>
    <definedName function="false" hidden="false" localSheetId="15" name="ZA533" vbProcedure="false">forwcurv!$E$226+"pBE226"+769+0.16+0.2</definedName>
    <definedName function="false" hidden="false" localSheetId="15" name="ZA534" vbProcedure="false">forwcurv!$D$227+"aD227"+769+0+1</definedName>
    <definedName function="false" hidden="false" localSheetId="15" name="ZA535" vbProcedure="false">forwcurv!$E$227+"pBE227"+769+0.16+0.2</definedName>
    <definedName function="false" hidden="false" localSheetId="15" name="ZA536" vbProcedure="false">forwcurv!$D$228+"aD228"+769+0+1</definedName>
    <definedName function="false" hidden="false" localSheetId="15" name="ZA537" vbProcedure="false">forwcurv!$E$228+"pBE228"+769+0.16+0.2</definedName>
    <definedName function="false" hidden="false" localSheetId="15" name="ZA538" vbProcedure="false">forwcurv!$D$229+"aD229"+769+0+1</definedName>
    <definedName function="false" hidden="false" localSheetId="15" name="ZA539" vbProcedure="false">forwcurv!$E$229+"pBE229"+769+0.16+0.2</definedName>
    <definedName function="false" hidden="false" localSheetId="15" name="ZA540" vbProcedure="false">forwcurv!$D$230+"aD230"+769+0+1</definedName>
    <definedName function="false" hidden="false" localSheetId="15" name="ZA541" vbProcedure="false">forwcurv!$E$230+"pBE230"+769+0.16+0.2</definedName>
    <definedName function="false" hidden="false" localSheetId="15" name="ZA542" vbProcedure="false">forwcurv!$D$231+"aD231"+769+0+1</definedName>
    <definedName function="false" hidden="false" localSheetId="15" name="ZA543" vbProcedure="false">forwcurv!$E$231+"pBE231"+769+0.16+0.2</definedName>
    <definedName function="false" hidden="false" localSheetId="15" name="ZA544" vbProcedure="false">forwcurv!$D$232+"aD232"+769+0+1</definedName>
    <definedName function="false" hidden="false" localSheetId="15" name="ZA545" vbProcedure="false">forwcurv!$E$232+"pBE232"+769+0.16+0.2</definedName>
    <definedName function="false" hidden="false" localSheetId="15" name="ZA546" vbProcedure="false">forwcurv!$D$233+"aD233"+769+0+1</definedName>
    <definedName function="false" hidden="false" localSheetId="15" name="ZA547" vbProcedure="false">forwcurv!$E$233+"pBE233"+769+0.16+0.2</definedName>
    <definedName function="false" hidden="false" localSheetId="15" name="ZA548" vbProcedure="false">forwcurv!$D$234+"aD234"+769+0+1</definedName>
    <definedName function="false" hidden="false" localSheetId="15" name="ZA549" vbProcedure="false">forwcurv!$E$234+"pBE234"+769+0.16+0.2</definedName>
    <definedName function="false" hidden="false" localSheetId="15" name="ZA550" vbProcedure="false">forwcurv!$D$235+"aD235"+769+0+1</definedName>
    <definedName function="false" hidden="false" localSheetId="15" name="ZA551" vbProcedure="false">forwcurv!$E$235+"pBE235"+769+0.16+0.2</definedName>
    <definedName function="false" hidden="false" localSheetId="15" name="ZA552" vbProcedure="false">forwcurv!$D$236+"aD236"+769+0+1</definedName>
    <definedName function="false" hidden="false" localSheetId="15" name="ZA553" vbProcedure="false">forwcurv!$E$236+"pBE236"+769+0.16+0.2</definedName>
    <definedName function="false" hidden="false" localSheetId="15" name="ZA554" vbProcedure="false">forwcurv!$D$237+"aD237"+769+0+1</definedName>
    <definedName function="false" hidden="false" localSheetId="15" name="ZA555" vbProcedure="false">forwcurv!$E$237+"pBE237"+769+0.16+0.2</definedName>
    <definedName function="false" hidden="false" localSheetId="15" name="ZA556" vbProcedure="false">forwcurv!$D$238+"aD238"+769+0+1</definedName>
    <definedName function="false" hidden="false" localSheetId="15" name="ZA557" vbProcedure="false">forwcurv!$E$238+"pBE238"+769+0.16+0.2</definedName>
    <definedName function="false" hidden="false" localSheetId="15" name="ZA558" vbProcedure="false">forwcurv!$D$239+"aD239"+769+0+1</definedName>
    <definedName function="false" hidden="false" localSheetId="15" name="ZA559" vbProcedure="false">forwcurv!$E$239+"pBE239"+769+0.16+0.2</definedName>
    <definedName function="false" hidden="false" localSheetId="15" name="ZA560" vbProcedure="false">forwcurv!$D$240+"aD240"+769+0+1</definedName>
    <definedName function="false" hidden="false" localSheetId="15" name="ZA561" vbProcedure="false">forwcurv!$E$240+"pBE240"+769+0.16+0.2</definedName>
    <definedName function="false" hidden="false" localSheetId="15" name="ZA562" vbProcedure="false">forwcurv!$D$241+"aD241"+769+0+1</definedName>
    <definedName function="false" hidden="false" localSheetId="15" name="ZA563" vbProcedure="false">forwcurv!$E$241+"pBE241"+769+0.16+0.2</definedName>
    <definedName function="false" hidden="false" localSheetId="15" name="ZA564" vbProcedure="false">forwcurv!$D$242+"aD242"+769+0+1</definedName>
    <definedName function="false" hidden="false" localSheetId="15" name="ZA565" vbProcedure="false">forwcurv!$E$242+"pBE242"+769+0.16+0.2</definedName>
    <definedName function="false" hidden="false" localSheetId="15" name="ZA566" vbProcedure="false">forwcurv!$D$243+"aD243"+769+0+1</definedName>
    <definedName function="false" hidden="false" localSheetId="15" name="ZA567" vbProcedure="false">forwcurv!$E$243+"pBE243"+769+0.16+0.2</definedName>
    <definedName function="false" hidden="false" localSheetId="15" name="ZA568" vbProcedure="false">forwcurv!$D$244+"aD244"+769+0+1</definedName>
    <definedName function="false" hidden="false" localSheetId="15" name="ZA569" vbProcedure="false">forwcurv!$E$244+"pBE244"+769+0.16+0.2</definedName>
    <definedName function="false" hidden="false" localSheetId="15" name="ZA570" vbProcedure="false">forwcurv!$D$245+"aD245"+769+0+1</definedName>
    <definedName function="false" hidden="false" localSheetId="15" name="ZA571" vbProcedure="false">forwcurv!$E$245+"pBE245"+769+0.16+0.2</definedName>
    <definedName function="false" hidden="false" localSheetId="15" name="ZA572" vbProcedure="false">forwcurv!$D$246+"aD246"+769+0+1</definedName>
    <definedName function="false" hidden="false" localSheetId="15" name="ZA573" vbProcedure="false">forwcurv!$E$246+"pBE246"+769+0.16+0.2</definedName>
    <definedName function="false" hidden="false" localSheetId="15" name="ZA574" vbProcedure="false">forwcurv!$D$247+"aD247"+769+0+1</definedName>
    <definedName function="false" hidden="false" localSheetId="15" name="ZA575" vbProcedure="false">forwcurv!$E$247+"pBE247"+769+0.16+0.2</definedName>
    <definedName function="false" hidden="false" localSheetId="15" name="ZA576" vbProcedure="false">forwcurv!$D$248+"aD248"+769+0+1</definedName>
    <definedName function="false" hidden="false" localSheetId="15" name="ZA577" vbProcedure="false">forwcurv!$E$248+"pBE248"+769+0.16+0.2</definedName>
    <definedName function="false" hidden="false" localSheetId="15" name="ZA578" vbProcedure="false">forwcurv!$D$249+"aD249"+769+0+1</definedName>
    <definedName function="false" hidden="false" localSheetId="15" name="ZA579" vbProcedure="false">forwcurv!$E$249+"pBE249"+769+0.16+0.2</definedName>
    <definedName function="false" hidden="false" localSheetId="15" name="ZA580" vbProcedure="false">forwcurv!$E$250+"pBE250"+769+0.16+0.2</definedName>
    <definedName function="false" hidden="false" localSheetId="15" name="ZA581" vbProcedure="false">forwcurv!$E$251+"pBE251"+769+0.16+0.2</definedName>
    <definedName function="false" hidden="false" localSheetId="15" name="ZA582" vbProcedure="false">forwcurv!$E$252+"pBE252"+769+0.16+0.2</definedName>
    <definedName function="false" hidden="false" localSheetId="15" name="ZA583" vbProcedure="false">forwcurv!$E$253+"pBE253"+769+0.16+0.2</definedName>
    <definedName function="false" hidden="false" localSheetId="15" name="ZA584" vbProcedure="false">forwcurv!$E$254+"pBE254"+769+0.16+0.2</definedName>
    <definedName function="false" hidden="false" localSheetId="15" name="ZA585" vbProcedure="false">forwcurv!$E$255+"pBE255"+769+0.16+0.2</definedName>
    <definedName function="false" hidden="false" localSheetId="15" name="ZA586" vbProcedure="false">forwcurv!$E$256+"pBE256"+769+0.16+0.2</definedName>
    <definedName function="false" hidden="false" localSheetId="15" name="ZA587" vbProcedure="false">forwcurv!$E$257+"pBE257"+769+0.16+0.2</definedName>
    <definedName function="false" hidden="false" localSheetId="15" name="ZA588" vbProcedure="false">forwcurv!$E$258+"pBE258"+769+0.16+0.2</definedName>
    <definedName function="false" hidden="false" localSheetId="15" name="ZA589" vbProcedure="false">forwcurv!$E$259+"pBE259"+769+0.16+0.2</definedName>
    <definedName function="false" hidden="false" localSheetId="15" name="ZA590" vbProcedure="false">forwcurv!$E$260+"pBE260"+769+0.16+0.2</definedName>
    <definedName function="false" hidden="false" localSheetId="15" name="ZA591" vbProcedure="false">forwcurv!$E$261+"pBE261"+769+0.16+0.2</definedName>
    <definedName function="false" hidden="false" localSheetId="15" name="ZA592" vbProcedure="false">forwcurv!$E$262+"pBE262"+769+0.16+0.2</definedName>
    <definedName function="false" hidden="false" localSheetId="15" name="ZA593" vbProcedure="false">forwcurv!$E$263+"pBE263"+769+0.16+0.2</definedName>
    <definedName function="false" hidden="false" localSheetId="15" name="ZA594" vbProcedure="false">forwcurv!$E$264+"pBE264"+769+0.16+0.2</definedName>
    <definedName function="false" hidden="false" localSheetId="15" name="ZA595" vbProcedure="false">forwcurv!$E$265+"pBE265"+769+0.16+0.2</definedName>
    <definedName function="false" hidden="false" localSheetId="15" name="ZA596" vbProcedure="false">forwcurv!$E$266+"pBE266"+769+0.16+0.2</definedName>
    <definedName function="false" hidden="false" localSheetId="15" name="ZA597" vbProcedure="false">forwcurv!$E$267+"pBE267"+769+0.16+0.2</definedName>
    <definedName function="false" hidden="false" localSheetId="15" name="ZA598" vbProcedure="false">forwcurv!$E$268+"pBE268"+769+0.16+0.2</definedName>
    <definedName function="false" hidden="false" localSheetId="15" name="ZA599" vbProcedure="false">forwcurv!$E$269+"pBE269"+769+0.16+0.2</definedName>
    <definedName function="false" hidden="false" localSheetId="15" name="ZA600" vbProcedure="false">forwcurv!$E$270+"pBE270"+769+0.16+0.2</definedName>
    <definedName function="false" hidden="false" localSheetId="15" name="ZA601" vbProcedure="false">forwcurv!$E$271+"pBE271"+769+0.16+0.2</definedName>
    <definedName function="false" hidden="false" localSheetId="15" name="ZA602" vbProcedure="false">forwcurv!$E$272+"pBE272"+769+0.16+0.2</definedName>
    <definedName function="false" hidden="false" localSheetId="15" name="ZA603" vbProcedure="false">forwcurv!$E$273+"pBE273"+769+0.16+0.2</definedName>
    <definedName function="false" hidden="false" localSheetId="15" name="ZA604" vbProcedure="false">forwcurv!$E$274+"pBE274"+769+0.16+0.2</definedName>
    <definedName function="false" hidden="false" localSheetId="15" name="ZA605" vbProcedure="false">forwcurv!$E$275+"pBE275"+769+0.16+0.2</definedName>
    <definedName function="false" hidden="false" localSheetId="15" name="ZA606" vbProcedure="false">forwcurv!$E$276+"pBE276"+769+0.16+0.2</definedName>
    <definedName function="false" hidden="false" localSheetId="15" name="ZA607" vbProcedure="false">forwcurv!$E$277+"pBE277"+769+0.16+0.2</definedName>
    <definedName function="false" hidden="false" localSheetId="15" name="ZA608" vbProcedure="false">forwcurv!$E$278+"pBE278"+769+0.16+0.2</definedName>
    <definedName function="false" hidden="false" localSheetId="15" name="ZA609" vbProcedure="false">forwcurv!$E$279+"pBE279"+769+0.16+0.2</definedName>
    <definedName function="false" hidden="false" localSheetId="15" name="ZA610" vbProcedure="false">forwcurv!$E$280+"pBE280"+769+0.16+0.2</definedName>
    <definedName function="false" hidden="false" localSheetId="15" name="ZA611" vbProcedure="false">forwcurv!$E$281+"pBE281"+769+0.16+0.2</definedName>
    <definedName function="false" hidden="false" localSheetId="15" name="ZA612" vbProcedure="false">forwcurv!$E$282+"pBE282"+769+0.16+0.2</definedName>
    <definedName function="false" hidden="false" localSheetId="15" name="ZA613" vbProcedure="false">forwcurv!$E$283+"pBE283"+769+0.16+0.2</definedName>
    <definedName function="false" hidden="false" localSheetId="15" name="ZA614" vbProcedure="false">forwcurv!$E$284+"pBE284"+769+0.16+0.2</definedName>
    <definedName function="false" hidden="false" localSheetId="15" name="ZA615" vbProcedure="false">forwcurv!$E$285+"pBE285"+769+0.16+0.2</definedName>
    <definedName function="false" hidden="false" localSheetId="15" name="ZA616" vbProcedure="false">forwcurv!$E$286+"pBE286"+769+0.16+0.2</definedName>
    <definedName function="false" hidden="false" localSheetId="15" name="ZA617" vbProcedure="false">forwcurv!$E$287+"pBE287"+769+0.16+0.2</definedName>
    <definedName function="false" hidden="false" localSheetId="15" name="ZA618" vbProcedure="false">forwcurv!$E$288+"pBE288"+769+0.16+0.2</definedName>
    <definedName function="false" hidden="false" localSheetId="15" name="ZA619" vbProcedure="false">forwcurv!$E$289+"pBE289"+769+0.16+0.2</definedName>
    <definedName function="false" hidden="false" localSheetId="15" name="ZA620" vbProcedure="false">forwcurv!$E$290+"pBE290"+769+0.16+0.2</definedName>
    <definedName function="false" hidden="false" localSheetId="15" name="ZA621" vbProcedure="false">forwcurv!$E$291+"pBE291"+769+0.16+0.2</definedName>
    <definedName function="false" hidden="false" localSheetId="15" name="ZA622" vbProcedure="false">forwcurv!$E$292+"pBE292"+769+0.16+0.2</definedName>
    <definedName function="false" hidden="false" localSheetId="15" name="ZA623" vbProcedure="false">forwcurv!$E$293+"pBE293"+769+0.16+0.2</definedName>
    <definedName function="false" hidden="false" localSheetId="15" name="ZA624" vbProcedure="false">forwcurv!$E$294+"pBE294"+769+0.16+0.2</definedName>
    <definedName function="false" hidden="false" localSheetId="15" name="ZA625" vbProcedure="false">forwcurv!$E$295+"pBE295"+769+0.16+0.2</definedName>
    <definedName function="false" hidden="false" localSheetId="15" name="ZA626" vbProcedure="false">forwcurv!$E$296+"pBE296"+769+0.16+0.2</definedName>
    <definedName function="false" hidden="false" localSheetId="15" name="ZA627" vbProcedure="false">forwcurv!$E$297+"pBE297"+769+0.16+0.2</definedName>
    <definedName function="false" hidden="false" localSheetId="15" name="ZA628" vbProcedure="false">forwcurv!$E$298+"pBE298"+769+0.16+0.2</definedName>
    <definedName function="false" hidden="false" localSheetId="15" name="ZA629" vbProcedure="false">forwcurv!$E$299+"pBE299"+769+0.16+0.2</definedName>
    <definedName function="false" hidden="false" localSheetId="15" name="ZA630" vbProcedure="false">forwcurv!$E$300+"pBE300"+769+0.16+0.2</definedName>
    <definedName function="false" hidden="false" localSheetId="15" name="ZA631" vbProcedure="false">forwcurv!$E$301+"pBE301"+769+0.16+0.2</definedName>
    <definedName function="false" hidden="false" localSheetId="15" name="ZA632" vbProcedure="false">forwcurv!$E$302+"pBE302"+769+0.16+0.2</definedName>
    <definedName function="false" hidden="false" localSheetId="15" name="ZA633" vbProcedure="false">forwcurv!$E$303+"pBE303"+769+0.16+0.2</definedName>
    <definedName function="false" hidden="false" localSheetId="15" name="ZA634" vbProcedure="false">forwcurv!$E$304+"pBE304"+769+0.16+0.2</definedName>
    <definedName function="false" hidden="false" localSheetId="15" name="ZA635" vbProcedure="false">forwcurv!$E$305+"pBE305"+769+0.16+0.2</definedName>
    <definedName function="false" hidden="false" localSheetId="15" name="ZA636" vbProcedure="false">forwcurv!$E$306+"pBE306"+769+0.16+0.2</definedName>
    <definedName function="false" hidden="false" localSheetId="15" name="ZA637" vbProcedure="false">forwcurv!$E$307+"pBE307"+769+0.16+0.2</definedName>
    <definedName function="false" hidden="false" localSheetId="15" name="ZA638" vbProcedure="false">forwcurv!$E$308+"pBE308"+769+0.16+0.2</definedName>
    <definedName function="false" hidden="false" localSheetId="15" name="ZA639" vbProcedure="false">forwcurv!$E$309+"pBE309"+769+0.16+0.2</definedName>
    <definedName function="false" hidden="false" localSheetId="15" name="ZA640" vbProcedure="false">forwcurv!$E$310+"pBE310"+769+0.16+0.2</definedName>
    <definedName function="false" hidden="false" localSheetId="15" name="ZA641" vbProcedure="false">forwcurv!$E$311+"pBE311"+769+0.16+0.2</definedName>
    <definedName function="false" hidden="false" localSheetId="15" name="ZA642" vbProcedure="false">forwcurv!$E$312+"pBE312"+769+0.16+0.2</definedName>
    <definedName function="false" hidden="false" localSheetId="15" name="ZA643" vbProcedure="false">forwcurv!$E$313+"pBE313"+769+0.16+0.2</definedName>
    <definedName function="false" hidden="false" localSheetId="15" name="ZA644" vbProcedure="false">forwcurv!$E$314+"pBE314"+769+0.16+0.2</definedName>
    <definedName function="false" hidden="false" localSheetId="15" name="ZA645" vbProcedure="false">forwcurv!$E$315+"pBE315"+769+0.16+0.2</definedName>
    <definedName function="false" hidden="false" localSheetId="15" name="ZA646" vbProcedure="false">forwcurv!$E$316+"pBE316"+769+0.16+0.2</definedName>
    <definedName function="false" hidden="false" localSheetId="15" name="ZA647" vbProcedure="false">forwcurv!$E$317+"pBE317"+769+0.16+0.2</definedName>
    <definedName function="false" hidden="false" localSheetId="15" name="ZA648" vbProcedure="false">forwcurv!$E$318+"pBE318"+769+0.16+0.2</definedName>
    <definedName function="false" hidden="false" localSheetId="15" name="ZA649" vbProcedure="false">forwcurv!$E$319+"pBE319"+769+0.16+0.2</definedName>
    <definedName function="false" hidden="false" localSheetId="15" name="ZA650" vbProcedure="false">forwcurv!$E$320+"pBE320"+769+0.16+0.2</definedName>
    <definedName function="false" hidden="false" localSheetId="15" name="ZA651" vbProcedure="false">forwcurv!$E$321+"pBE321"+769+0.16+0.2</definedName>
    <definedName function="false" hidden="false" localSheetId="15" name="ZA652" vbProcedure="false">forwcurv!$E$322+"pBE322"+769+0.16+0.2</definedName>
    <definedName function="false" hidden="false" localSheetId="15" name="ZA653" vbProcedure="false">forwcurv!$E$323+"pBE323"+769+0.16+0.2</definedName>
    <definedName function="false" hidden="false" localSheetId="15" name="ZA654" vbProcedure="false">forwcurv!$E$324+"pBE324"+769+0.16+0.2</definedName>
    <definedName function="false" hidden="false" localSheetId="15" name="ZA655" vbProcedure="false">forwcurv!$E$325+"pBE325"+769+0.16+0.2</definedName>
    <definedName function="false" hidden="false" localSheetId="15" name="ZA656" vbProcedure="false">forwcurv!$E$326+"pBE326"+769+0.16+0.2</definedName>
    <definedName function="false" hidden="false" localSheetId="15" name="ZA657" vbProcedure="false">forwcurv!$E$327+"pBE327"+769+0.16+0.2</definedName>
    <definedName function="false" hidden="false" localSheetId="15" name="ZA658" vbProcedure="false">forwcurv!$E$328+"pBE328"+769+0.16+0.2</definedName>
    <definedName function="false" hidden="false" localSheetId="15" name="ZA659" vbProcedure="false">forwcurv!$E$329+"pBE329"+769+0.16+0.2</definedName>
    <definedName function="false" hidden="false" localSheetId="15" name="ZA660" vbProcedure="false">forwcurv!$E$330+"pBE330"+769+0.16+0.2</definedName>
    <definedName function="false" hidden="false" localSheetId="15" name="ZA661" vbProcedure="false">forwcurv!$E$331+"pBE331"+769+0.16+0.2</definedName>
    <definedName function="false" hidden="false" localSheetId="15" name="ZA662" vbProcedure="false">forwcurv!$E$332+"pBE332"+769+0.16+0.2</definedName>
    <definedName function="false" hidden="false" localSheetId="15" name="ZA663" vbProcedure="false">forwcurv!$E$333+"PBE333"+769+0.16+0.2+"-"+"+"</definedName>
    <definedName function="false" hidden="false" localSheetId="15" name="ZA664" vbProcedure="false">forwcurv!$E$334+"pBE334"+769+0.16+0.2</definedName>
    <definedName function="false" hidden="false" localSheetId="15" name="ZA665" vbProcedure="false">forwcurv!$E$335+"pBE335"+769+0.16+0.2</definedName>
    <definedName function="false" hidden="false" localSheetId="15" name="ZA666" vbProcedure="false">forwcurv!$E$336+"pBE336"+769+0.16+0.2</definedName>
    <definedName function="false" hidden="false" localSheetId="15" name="ZA667" vbProcedure="false">forwcurv!$E$337+"pBE337"+769+0.16+0.2</definedName>
    <definedName function="false" hidden="false" localSheetId="15" name="ZA668" vbProcedure="false">forwcurv!$E$338+"pBE338"+769+0.16+0.2</definedName>
    <definedName function="false" hidden="false" localSheetId="15" name="ZA669" vbProcedure="false">forwcurv!$D$250+"AD250"+17153+0+1+"-"+"+"</definedName>
    <definedName function="false" hidden="false" localSheetId="15" name="ZA670" vbProcedure="false">forwcurv!$D$251+"AD251"+17153+0+1+"-"+"+"</definedName>
    <definedName function="false" hidden="false" localSheetId="15" name="ZA671" vbProcedure="false">forwcurv!$D$252+"AD252"+17153+0+1+"-"+"+"</definedName>
    <definedName function="false" hidden="false" localSheetId="15" name="ZA672" vbProcedure="false">forwcurv!$D$253+"AD253"+17153+0+1+"-"+"+"</definedName>
    <definedName function="false" hidden="false" localSheetId="15" name="ZA673" vbProcedure="false">forwcurv!$D$254+"AD254"+17153+0+1+"-"+"+"</definedName>
    <definedName function="false" hidden="false" localSheetId="15" name="ZA674" vbProcedure="false">forwcurv!$D$255+"AD255"+17153+0+1+"-"+"+"</definedName>
    <definedName function="false" hidden="false" localSheetId="15" name="ZA675" vbProcedure="false">forwcurv!$D$256+"AD256"+17153+0+1+"-"+"+"</definedName>
    <definedName function="false" hidden="false" localSheetId="15" name="ZA676" vbProcedure="false">forwcurv!$D$257+"AD257"+17153+0+1+"-"+"+"</definedName>
    <definedName function="false" hidden="false" localSheetId="15" name="ZA677" vbProcedure="false">forwcurv!$D$258+"AD258"+17153+0+1+"-"+"+"</definedName>
    <definedName function="false" hidden="false" localSheetId="15" name="ZA678" vbProcedure="false">forwcurv!$D$259+"AD259"+17153+0+1+"-"+"+"</definedName>
    <definedName function="false" hidden="false" localSheetId="15" name="ZA679" vbProcedure="false">forwcurv!$D$260+"AD260"+17153+0+1+"-"+"+"</definedName>
    <definedName function="false" hidden="false" localSheetId="15" name="ZA680" vbProcedure="false">forwcurv!$D$261+"AD261"+17153+0+1+"-"+"+"</definedName>
    <definedName function="false" hidden="false" localSheetId="15" name="ZA681" vbProcedure="false">forwcurv!$D$262+"AD262"+17153+0+1+"-"+"+"</definedName>
    <definedName function="false" hidden="false" localSheetId="15" name="ZA682" vbProcedure="false">forwcurv!$D$263+"AD263"+17153+0+1+"-"+"+"</definedName>
    <definedName function="false" hidden="false" localSheetId="15" name="ZA683" vbProcedure="false">forwcurv!$D$264+"AD264"+17153+0+1+"-"+"+"</definedName>
    <definedName function="false" hidden="false" localSheetId="15" name="ZA684" vbProcedure="false">forwcurv!$D$265+"AD265"+17153+0+1+"-"+"+"</definedName>
    <definedName function="false" hidden="false" localSheetId="15" name="ZA685" vbProcedure="false">forwcurv!$D$266+"AD266"+17153+0+1+"-"+"+"</definedName>
    <definedName function="false" hidden="false" localSheetId="15" name="ZA686" vbProcedure="false">forwcurv!$D$267+"AD267"+17153+0+1+"-"+"+"</definedName>
    <definedName function="false" hidden="false" localSheetId="15" name="ZA687" vbProcedure="false">forwcurv!$D$268+"AD268"+17153+0+1+"-"+"+"</definedName>
    <definedName function="false" hidden="false" localSheetId="15" name="ZA688" vbProcedure="false">forwcurv!$D$269+"AD269"+17153+0+1+"-"+"+"</definedName>
    <definedName function="false" hidden="false" localSheetId="15" name="ZA689" vbProcedure="false">forwcurv!$D$270+"AD270"+17153+0+1+"-"+"+"</definedName>
    <definedName function="false" hidden="false" localSheetId="15" name="ZA690" vbProcedure="false">forwcurv!$D$271+"AD271"+17153+0+1+"-"+"+"</definedName>
    <definedName function="false" hidden="false" localSheetId="15" name="ZA691" vbProcedure="false">forwcurv!$D$272+"AD272"+17153+0+1+"-"+"+"</definedName>
    <definedName function="false" hidden="false" localSheetId="15" name="ZA692" vbProcedure="false">forwcurv!$D$273+"AD273"+17153+0+1+"-"+"+"</definedName>
    <definedName function="false" hidden="false" localSheetId="15" name="ZA693" vbProcedure="false">forwcurv!$D$274+"AD274"+17153+0+1+"-"+"+"</definedName>
    <definedName function="false" hidden="false" localSheetId="15" name="ZA694" vbProcedure="false">forwcurv!$D$275+"AD275"+17153+0+1+"-"+"+"</definedName>
    <definedName function="false" hidden="false" localSheetId="15" name="ZA695" vbProcedure="false">forwcurv!$D$276+"AD276"+17153+0+1+"-"+"+"</definedName>
    <definedName function="false" hidden="false" localSheetId="15" name="ZA696" vbProcedure="false">forwcurv!$D$277+"AD277"+17153+0+1+"-"+"+"</definedName>
    <definedName function="false" hidden="false" localSheetId="15" name="ZA697" vbProcedure="false">forwcurv!$D$278+"AD278"+17153+0+1+"-"+"+"</definedName>
    <definedName function="false" hidden="false" localSheetId="15" name="ZA698" vbProcedure="false">forwcurv!$D$279+"AD279"+17153+0+1+"-"+"+"</definedName>
    <definedName function="false" hidden="false" localSheetId="15" name="ZA699" vbProcedure="false">forwcurv!$D$280+"AD280"+17153+0+1+"-"+"+"</definedName>
    <definedName function="false" hidden="false" localSheetId="15" name="ZA700" vbProcedure="false">forwcurv!$D$281+"AD281"+17153+0+1+"-"+"+"</definedName>
    <definedName function="false" hidden="false" localSheetId="15" name="ZA701" vbProcedure="false">forwcurv!$D$282+"AD282"+17153+0+1+"-"+"+"</definedName>
    <definedName function="false" hidden="false" localSheetId="15" name="ZA702" vbProcedure="false">forwcurv!$D$283+"AD283"+17153+0+1+"-"+"+"</definedName>
    <definedName function="false" hidden="false" localSheetId="15" name="ZA703" vbProcedure="false">forwcurv!$D$284+"AD284"+17153+0+1+"-"+"+"</definedName>
    <definedName function="false" hidden="false" localSheetId="15" name="ZA704" vbProcedure="false">forwcurv!$D$285+"AD285"+17153+0+1+"-"+"+"</definedName>
    <definedName function="false" hidden="false" localSheetId="15" name="ZA705" vbProcedure="false">forwcurv!$D$286+"AD286"+17153+0+1+"-"+"+"</definedName>
    <definedName function="false" hidden="false" localSheetId="15" name="ZA706" vbProcedure="false">forwcurv!$D$287+"AD287"+17153+0+1+"-"+"+"</definedName>
    <definedName function="false" hidden="false" localSheetId="15" name="ZA707" vbProcedure="false">forwcurv!$D$288+"AD288"+17153+0+1+"-"+"+"</definedName>
    <definedName function="false" hidden="false" localSheetId="15" name="ZA708" vbProcedure="false">forwcurv!$D$289+"AD289"+17153+0+1+"-"+"+"</definedName>
    <definedName function="false" hidden="false" localSheetId="15" name="ZA709" vbProcedure="false">forwcurv!$D$290+"AD290"+17153+0+1+"-"+"+"</definedName>
    <definedName function="false" hidden="false" localSheetId="15" name="ZA710" vbProcedure="false">forwcurv!$D$291+"AD291"+17153+0+1+"-"+"+"</definedName>
    <definedName function="false" hidden="false" localSheetId="15" name="ZA711" vbProcedure="false">forwcurv!$D$292+"AD292"+17153+0+1+"-"+"+"</definedName>
    <definedName function="false" hidden="false" localSheetId="15" name="ZA712" vbProcedure="false">forwcurv!$D$293+"AD293"+17153+0+1+"-"+"+"</definedName>
    <definedName function="false" hidden="false" localSheetId="15" name="ZA713" vbProcedure="false">forwcurv!$D$294+"AD294"+17153+0+1+"-"+"+"</definedName>
    <definedName function="false" hidden="false" localSheetId="15" name="ZA714" vbProcedure="false">forwcurv!$D$295+"AD295"+17153+0+1+"-"+"+"</definedName>
    <definedName function="false" hidden="false" localSheetId="15" name="ZA715" vbProcedure="false">forwcurv!$D$296+"AD296"+17153+0+1+"-"+"+"</definedName>
    <definedName function="false" hidden="false" localSheetId="15" name="ZA716" vbProcedure="false">forwcurv!$D$297+"AD297"+17153+0+1+"-"+"+"</definedName>
    <definedName function="false" hidden="false" localSheetId="15" name="ZA717" vbProcedure="false">forwcurv!$D$298+"AD298"+17153+0+1+"-"+"+"</definedName>
    <definedName function="false" hidden="false" localSheetId="15" name="ZA718" vbProcedure="false">forwcurv!$D$299+"AD299"+17153+0+1+"-"+"+"</definedName>
    <definedName function="false" hidden="false" localSheetId="15" name="ZA719" vbProcedure="false">forwcurv!$D$300+"AD300"+17153+0+1+"-"+"+"</definedName>
    <definedName function="false" hidden="false" localSheetId="15" name="ZA720" vbProcedure="false">forwcurv!$D$301+"AD301"+17153+0+1+"-"+"+"</definedName>
    <definedName function="false" hidden="false" localSheetId="15" name="ZA721" vbProcedure="false">forwcurv!$D$302+"AD302"+17153+0+1+"-"+"+"</definedName>
    <definedName function="false" hidden="false" localSheetId="15" name="ZA722" vbProcedure="false">forwcurv!$D$303+"AD303"+17153+0+1+"-"+"+"</definedName>
    <definedName function="false" hidden="false" localSheetId="15" name="ZA723" vbProcedure="false">forwcurv!$D$304+"AD304"+17153+0+1+"-"+"+"</definedName>
    <definedName function="false" hidden="false" localSheetId="15" name="ZA724" vbProcedure="false">forwcurv!$D$305+"AD305"+17153+0+1+"-"+"+"</definedName>
    <definedName function="false" hidden="false" localSheetId="15" name="ZA725" vbProcedure="false">forwcurv!$D$306+"AD306"+17153+0+1+"-"+"+"</definedName>
    <definedName function="false" hidden="false" localSheetId="15" name="ZA726" vbProcedure="false">forwcurv!$D$307+"AD307"+17153+0+1+"-"+"+"</definedName>
    <definedName function="false" hidden="false" localSheetId="15" name="ZA727" vbProcedure="false">forwcurv!$D$308+"AD308"+17153+0+1+"-"+"+"</definedName>
    <definedName function="false" hidden="false" localSheetId="15" name="ZA728" vbProcedure="false">forwcurv!$D$309+"AD309"+17153+0+1+"-"+"+"</definedName>
    <definedName function="false" hidden="false" localSheetId="15" name="ZA729" vbProcedure="false">forwcurv!$D$310+"AD310"+17153+0+1+"-"+"+"</definedName>
    <definedName function="false" hidden="false" localSheetId="15" name="ZA730" vbProcedure="false">forwcurv!$D$311+"AD311"+17153+0+1+"-"+"+"</definedName>
    <definedName function="false" hidden="false" localSheetId="15" name="ZA731" vbProcedure="false">forwcurv!$D$312+"AD312"+17153+0+1+"-"+"+"</definedName>
    <definedName function="false" hidden="false" localSheetId="15" name="ZA732" vbProcedure="false">forwcurv!$D$313+"AD313"+17153+0+1+"-"+"+"</definedName>
    <definedName function="false" hidden="false" localSheetId="15" name="ZA733" vbProcedure="false">forwcurv!$D$314+"AD314"+17153+0+1+"-"+"+"</definedName>
    <definedName function="false" hidden="false" localSheetId="15" name="ZA734" vbProcedure="false">forwcurv!$D$315+"AD315"+17153+0+1+"-"+"+"</definedName>
    <definedName function="false" hidden="false" localSheetId="15" name="ZA735" vbProcedure="false">forwcurv!$D$316+"AD316"+17153+0+1+"-"+"+"</definedName>
    <definedName function="false" hidden="false" localSheetId="15" name="ZA736" vbProcedure="false">forwcurv!$D$317+"AD317"+17153+0+1+"-"+"+"</definedName>
    <definedName function="false" hidden="false" localSheetId="15" name="ZA737" vbProcedure="false">forwcurv!$D$318+"AD318"+17153+0+1+"-"+"+"</definedName>
    <definedName function="false" hidden="false" localSheetId="15" name="ZA738" vbProcedure="false">forwcurv!$D$319+"AD319"+17153+0+1+"-"+"+"</definedName>
    <definedName function="false" hidden="false" localSheetId="15" name="ZA739" vbProcedure="false">forwcurv!$D$320+"AD320"+17153+0+1+"-"+"+"</definedName>
    <definedName function="false" hidden="false" localSheetId="15" name="ZA740" vbProcedure="false">forwcurv!$D$321+"AD321"+17153+0+1+"-"+"+"</definedName>
    <definedName function="false" hidden="false" localSheetId="15" name="ZA741" vbProcedure="false">forwcurv!$D$322+"AD322"+17153+0+1+"-"+"+"</definedName>
    <definedName function="false" hidden="false" localSheetId="15" name="ZA742" vbProcedure="false">forwcurv!$D$323+"AD323"+17153+0+1+"-"+"+"</definedName>
    <definedName function="false" hidden="false" localSheetId="15" name="ZA743" vbProcedure="false">forwcurv!$D$324+"AD324"+17153+0+1+"-"+"+"</definedName>
    <definedName function="false" hidden="false" localSheetId="15" name="ZA744" vbProcedure="false">forwcurv!$D$325+"AD325"+17153+0+1+"-"+"+"</definedName>
    <definedName function="false" hidden="false" localSheetId="15" name="ZA745" vbProcedure="false">forwcurv!$D$326+"AD326"+17153+0+1+"-"+"+"</definedName>
    <definedName function="false" hidden="false" localSheetId="15" name="ZA746" vbProcedure="false">forwcurv!$D$327+"AD327"+17153+0+1+"-"+"+"</definedName>
    <definedName function="false" hidden="false" localSheetId="15" name="ZA747" vbProcedure="false">forwcurv!$D$328+"AD328"+17153+0+1+"-"+"+"</definedName>
    <definedName function="false" hidden="false" localSheetId="15" name="ZA748" vbProcedure="false">forwcurv!$D$329+"AD329"+17153+0+1+"-"+"+"</definedName>
    <definedName function="false" hidden="false" localSheetId="15" name="ZA749" vbProcedure="false">forwcurv!$D$330+"AD330"+17153+0+1+"-"+"+"</definedName>
    <definedName function="false" hidden="false" localSheetId="15" name="ZA750" vbProcedure="false">forwcurv!$D$331+"AD331"+17153+0+1+"-"+"+"</definedName>
    <definedName function="false" hidden="false" localSheetId="15" name="ZA751" vbProcedure="false">forwcurv!$D$332+"AD332"+17153+0+1+"-"+"+"</definedName>
    <definedName function="false" hidden="false" localSheetId="15" name="ZA752" vbProcedure="false">forwcurv!$D$333+"AD333"+17153+0+1+"-"+"+"</definedName>
    <definedName function="false" hidden="false" localSheetId="15" name="ZA753" vbProcedure="false">forwcurv!$D$334+"AD334"+17153+0+1+"-"+"+"</definedName>
    <definedName function="false" hidden="false" localSheetId="15" name="ZA754" vbProcedure="false">forwcurv!$D$335+"AD335"+17153+0+1+"-"+"+"</definedName>
    <definedName function="false" hidden="false" localSheetId="15" name="ZA755" vbProcedure="false">forwcurv!$D$336+"AD336"+17153+0+1+"-"+"+"</definedName>
    <definedName function="false" hidden="false" localSheetId="15" name="ZA756" vbProcedure="false">forwcurv!$D$337+"AD337"+17153+0+1+"-"+"+"</definedName>
    <definedName function="false" hidden="false" localSheetId="15" name="ZA757" vbProcedure="false">forwcurv!$D$338+"AD338"+17153+0+1+"-"+"+"</definedName>
    <definedName function="false" hidden="false" localSheetId="15" name="ZA758" vbProcedure="false">forwcurv!$D$339+"AD339"+17153+0+1+"-"+"+"</definedName>
    <definedName function="false" hidden="false" localSheetId="15" name="ZA759" vbProcedure="false">forwcurv!$D$340+"AD340"+17153+0+1+"-"+"+"</definedName>
    <definedName function="false" hidden="false" localSheetId="15" name="ZA760" vbProcedure="false">forwcurv!$D$341+"AD341"+17153+0+1+"-"+"+"</definedName>
    <definedName function="false" hidden="false" localSheetId="15" name="ZA761" vbProcedure="false">forwcurv!$D$342+"AD342"+17153+0+1+"-"+"+"</definedName>
    <definedName function="false" hidden="false" localSheetId="15" name="ZA762" vbProcedure="false">forwcurv!$D$343+"AD343"+17153+0+1+"-"+"+"</definedName>
    <definedName function="false" hidden="false" localSheetId="15" name="ZA763" vbProcedure="false">forwcurv!$D$344+"AD344"+17153+0+1+"-"+"+"</definedName>
    <definedName function="false" hidden="false" localSheetId="15" name="ZA764" vbProcedure="false">forwcurv!$D$345+"AD345"+17153+0+1+"-"+"+"</definedName>
    <definedName function="false" hidden="false" localSheetId="15" name="ZA765" vbProcedure="false">forwcurv!$E$339+"PBE339"+17153+0.16+0.2+"-"+"+"</definedName>
    <definedName function="false" hidden="false" localSheetId="15" name="ZA766" vbProcedure="false">forwcurv!$E$340+"PBE340"+17153+0.16+0.2+"-"+"+"</definedName>
    <definedName function="false" hidden="false" localSheetId="15" name="ZA767" vbProcedure="false">forwcurv!$E$341+"PBE341"+17153+0.16+0.2+"-"+"+"</definedName>
    <definedName function="false" hidden="false" localSheetId="15" name="ZA768" vbProcedure="false">forwcurv!$E$342+"PBE342"+17153+0.16+0.2+"-"+"+"</definedName>
    <definedName function="false" hidden="false" localSheetId="15" name="ZA769" vbProcedure="false">forwcurv!$E$343+"PBE343"+17153+0.16+0.2+"-"+"+"</definedName>
    <definedName function="false" hidden="false" localSheetId="15" name="ZA770" vbProcedure="false">forwcurv!$E$344+"PBE344"+17153+0.16+0.2+"-"+"+"</definedName>
    <definedName function="false" hidden="false" localSheetId="15" name="ZA771" vbProcedure="false">forwcurv!$E$345+"PBE345"+17153+0.16+0.2+"-"+"+"</definedName>
    <definedName function="false" hidden="false" localSheetId="15" name="ZF102" vbProcedure="false">forwcurv!$I$12+"fp1"+""+553+553+472+0+0+0+0+4+3+"-"+"+"+2.6+50+2+4+95+0.148832227284356+5</definedName>
    <definedName function="false" hidden="false" localSheetId="15" name="ZF103" vbProcedure="false">forwcurv!$I$13+"fp2"+""+553+553+472+0+0+0+0+4+3+"-"+"+"+2.6+50+2+4+95+0.152056575925202+5</definedName>
    <definedName function="false" hidden="false" localSheetId="15" name="ZF104" vbProcedure="false">forwcurv!$I$14+"fp3"+""+553+553+472+0+0+0+0+4+3+"-"+"+"+2.6+50+2+4+95+0.134820172014426+5</definedName>
    <definedName function="false" hidden="false" localSheetId="15" name="ZF105" vbProcedure="false">forwcurv!$I$15+"fp4"+""+553+553+472+0+0+0+0+4+3+"-"+"+"+2.6+50+2+4+95+0.148909585580545+5</definedName>
    <definedName function="false" hidden="false" localSheetId="15" name="ZF106" vbProcedure="false">forwcurv!$I$16+"fp5"+""+553+553+472+0+0+0+0+4+3+"-"+"+"+2.6+50+2+4+95+0.174233601763193+5</definedName>
    <definedName function="false" hidden="false" localSheetId="15" name="ZF107" vbProcedure="false">forwcurv!$I$17+"fp6"+""+553+553+472+0+0+0+0+4+3+"-"+"+"+2.6+50+2+4+95+0.171611265142147+5</definedName>
    <definedName function="false" hidden="false" localSheetId="15" name="ZF108" vbProcedure="false">forwcurv!$I$18+"fp7"+""+553+553+472+0+0+0+0+4+3+"-"+"+"+2.6+50+2+4+95+0.156294152910102+5</definedName>
    <definedName function="false" hidden="false" localSheetId="15" name="ZF109" vbProcedure="false">forwcurv!$I$19+"fp8"+""+553+553+472+0+0+0+0+4+3+"-"+"+"+2.6+50+2+4+95+0.167515951286625+5</definedName>
    <definedName function="false" hidden="false" localSheetId="15" name="ZF110" vbProcedure="false">forwcurv!$I$20+"fp9"+""+553+553+472+0+0+0+0+4+3+"-"+"+"+2.6+50+2+4+95+0.202850642654236+5</definedName>
    <definedName function="false" hidden="false" localSheetId="15" name="ZF111" vbProcedure="false">forwcurv!$I$21+"fp10"+""+553+553+472+0+0+0+0+4+3+"-"+"+"+2.6+50+2+4+95+0.19473745919084+5</definedName>
    <definedName function="false" hidden="false" localSheetId="15" name="ZF112" vbProcedure="false">forwcurv!$I$22+"fp11"+""+553+553+472+0+0+0+0+4+3+"-"+"+"+2.6+50+2+4+95+0.170980929292584+5</definedName>
    <definedName function="false" hidden="false" localSheetId="15" name="ZF113" vbProcedure="false">forwcurv!$I$23+"fp12"+""+553+553+472+0+0+0+0+4+3+"-"+"+"+2.6+50+2+4+95+0.191922941029586+5</definedName>
    <definedName function="false" hidden="false" localSheetId="15" name="ZF114" vbProcedure="false">forwcurv!$I$24+"fp13"+""+553+553+472+0+0+0+0+4+3+"-"+"+"+2.6+50+2+4+95+0.196331413375636+5</definedName>
    <definedName function="false" hidden="false" localSheetId="15" name="ZF115" vbProcedure="false">forwcurv!$I$25+"fp14"+""+553+553+472+0+0+0+0+4+3+"-"+"+"+2.6+50+2+4+95+0.186425631324183+5</definedName>
    <definedName function="false" hidden="false" localSheetId="15" name="ZF116" vbProcedure="false">forwcurv!$I$26+"fp15"+""+553+553+472+0+0+0+0+4+3+"-"+"+"+2.6+50+2+4+95+0.236112100072525+5</definedName>
    <definedName function="false" hidden="false" localSheetId="15" name="ZF117" vbProcedure="false">forwcurv!$I$27+"fp16"+""+553+553+472+0+0+0+0+4+3+"-"+"+"+2.6+50+2+4+95+0.18723541211071+5</definedName>
    <definedName function="false" hidden="false" localSheetId="15" name="ZF118" vbProcedure="false">forwcurv!$I$28+"fp17"+""+553+553+472+0+0+0+0+4+3+"-"+"+"+2.6+50+2+4+95+0.210436994991509+5</definedName>
    <definedName function="false" hidden="false" localSheetId="15" name="ZF119" vbProcedure="false">forwcurv!$I$29+"fp18"+""+553+553+472+0+0+0+0+4+3+"-"+"+"+2.6+50+2+4+95+0.244227271869337+5</definedName>
    <definedName function="false" hidden="false" localSheetId="15" name="ZF120" vbProcedure="false">forwcurv!$I$30+"fp19"+""+553+553+472+0+0+0+0+4+3+"-"+"+"+2.6+50+2+4+95+0.216689130148641+5</definedName>
    <definedName function="false" hidden="false" localSheetId="15" name="ZF121" vbProcedure="false">forwcurv!$I$31+"fp20"+""+553+553+472+0+0+0+0+4+3+"-"+"+"+2.6+50+2+4+95+0.226578058293668+5</definedName>
    <definedName function="false" hidden="false" localSheetId="15" name="ZF122" vbProcedure="false">forwcurv!$I$32+"fp21"+""+553+553+472+0+0+0+0+4+3+"-"+"+"+2.6+50+2+4+95+0.239497101056921+5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707" uniqueCount="463">
  <si>
    <t xml:space="preserve">Enron Transportation Services</t>
  </si>
  <si>
    <t xml:space="preserve">INPUTS</t>
  </si>
  <si>
    <t xml:space="preserve">Analysis Description:</t>
  </si>
  <si>
    <t xml:space="preserve">Monetize Asset based on project life (y or n)</t>
  </si>
  <si>
    <t xml:space="preserve">n</t>
  </si>
  <si>
    <t xml:space="preserve">PROJECT LIFE (1-15)</t>
  </si>
  <si>
    <t xml:space="preserve">LEVERAGED (y or n)</t>
  </si>
  <si>
    <t xml:space="preserve">y</t>
  </si>
  <si>
    <t xml:space="preserve">Equity Percentage</t>
  </si>
  <si>
    <t xml:space="preserve">LOAN INTEREST</t>
  </si>
  <si>
    <t xml:space="preserve">LOAN TERM, YEARS</t>
  </si>
  <si>
    <t xml:space="preserve">Fuel Tracker (y or n)</t>
  </si>
  <si>
    <t xml:space="preserve">Monthly Storage Rate</t>
  </si>
  <si>
    <t xml:space="preserve">Storage Service Target Rate</t>
  </si>
  <si>
    <t xml:space="preserve">Base Gas Purchased (y or n)</t>
  </si>
  <si>
    <t xml:space="preserve">Horsepower Requirements</t>
  </si>
  <si>
    <t xml:space="preserve">Kw/bhphr</t>
  </si>
  <si>
    <t xml:space="preserve">?</t>
  </si>
  <si>
    <t xml:space="preserve">$/kw</t>
  </si>
  <si>
    <t xml:space="preserve">Construction Cost</t>
  </si>
  <si>
    <t xml:space="preserve">Residual Value (y or n)</t>
  </si>
  <si>
    <t xml:space="preserve">Contract(k) or COS Rates(cos)</t>
  </si>
  <si>
    <t xml:space="preserve">k</t>
  </si>
  <si>
    <t xml:space="preserve">Design Capacity</t>
  </si>
  <si>
    <t xml:space="preserve">Risk Analytics Results</t>
  </si>
  <si>
    <t xml:space="preserve">Project - TransPecos Project</t>
  </si>
  <si>
    <t xml:space="preserve">(000's)</t>
  </si>
  <si>
    <t xml:space="preserve">Project Description :</t>
  </si>
  <si>
    <t xml:space="preserve">Install compression and pipeline</t>
  </si>
  <si>
    <t xml:space="preserve">Risk Adjusted Investment</t>
  </si>
  <si>
    <t xml:space="preserve">Risk Adj. Capital Requirement</t>
  </si>
  <si>
    <t xml:space="preserve">Project Life :</t>
  </si>
  <si>
    <t xml:space="preserve">Total Investment</t>
  </si>
  <si>
    <t xml:space="preserve">Project Contractual Term :</t>
  </si>
  <si>
    <t xml:space="preserve">Capital Requirement :</t>
  </si>
  <si>
    <t xml:space="preserve">ROE per Economic Analysis</t>
  </si>
  <si>
    <t xml:space="preserve">Expected Cash Flows(NPV)  :</t>
  </si>
  <si>
    <t xml:space="preserve">ROE per Book</t>
  </si>
  <si>
    <t xml:space="preserve">Risk Adjusted (NPV) :</t>
  </si>
  <si>
    <t xml:space="preserve">Exposure (P5) :</t>
  </si>
  <si>
    <t xml:space="preserve">Raroc Index :</t>
  </si>
  <si>
    <t xml:space="preserve">Exposure (P10) :</t>
  </si>
  <si>
    <t xml:space="preserve">Expected Rate of Return :</t>
  </si>
  <si>
    <t xml:space="preserve">Upside Cash Flows (P90) :</t>
  </si>
  <si>
    <t xml:space="preserve">Risk Adjusted Rate of Return :</t>
  </si>
  <si>
    <t xml:space="preserve">Upside Cash Flows (P95) :</t>
  </si>
  <si>
    <t xml:space="preserve">Key Assumptions and Distributions</t>
  </si>
  <si>
    <t xml:space="preserve">Risk Factors</t>
  </si>
  <si>
    <t xml:space="preserve">Modeling Approach</t>
  </si>
  <si>
    <t xml:space="preserve">Mitigation Approach</t>
  </si>
  <si>
    <t xml:space="preserve">Load Factor  (Fuel &amp; Retainage)</t>
  </si>
  <si>
    <t xml:space="preserve">Normal Distribution - Mean Average 90%</t>
  </si>
  <si>
    <t xml:space="preserve">Standard Deviation 3</t>
  </si>
  <si>
    <t xml:space="preserve">Volumes </t>
  </si>
  <si>
    <t xml:space="preserve">240 MMBtu/d</t>
  </si>
  <si>
    <t xml:space="preserve">Rates - Demand </t>
  </si>
  <si>
    <t xml:space="preserve">Contract Rate </t>
  </si>
  <si>
    <t xml:space="preserve">Fuel Retaninage</t>
  </si>
  <si>
    <t xml:space="preserve">Fuel Tracker </t>
  </si>
  <si>
    <t xml:space="preserve">Yes</t>
  </si>
  <si>
    <t xml:space="preserve">Capital Expenditures</t>
  </si>
  <si>
    <t xml:space="preserve">Uniform Distribution</t>
  </si>
  <si>
    <t xml:space="preserve">Turnkey Construction</t>
  </si>
  <si>
    <t xml:space="preserve">Minimum = 10% Under Estimated Cost</t>
  </si>
  <si>
    <t xml:space="preserve">Maximum = 30% Over Estimated Cost</t>
  </si>
  <si>
    <t xml:space="preserve">Leveraged</t>
  </si>
  <si>
    <t xml:space="preserve">Assumptions:</t>
  </si>
  <si>
    <r>
      <rPr>
        <b val="true"/>
        <sz val="20"/>
        <color rgb="FFFFFFFF"/>
        <rFont val="Arial"/>
        <family val="2"/>
      </rPr>
      <t xml:space="preserve">NBP Cash Flow Summary </t>
    </r>
    <r>
      <rPr>
        <b val="true"/>
        <sz val="16"/>
        <color rgb="FFFFFFFF"/>
        <rFont val="Arial"/>
        <family val="2"/>
      </rPr>
      <t xml:space="preserve">(values in $,000)</t>
    </r>
  </si>
  <si>
    <t xml:space="preserve">ASSUMPTIONS</t>
  </si>
  <si>
    <t xml:space="preserve">Project Name</t>
  </si>
  <si>
    <t xml:space="preserve">MLP Units Outstanding (000)</t>
  </si>
  <si>
    <t xml:space="preserve">Annual Distribution Per Unit ($)</t>
  </si>
  <si>
    <t xml:space="preserve">Net Plant ($000)</t>
  </si>
  <si>
    <t xml:space="preserve">MLP Unit Price ($)</t>
  </si>
  <si>
    <t xml:space="preserve">First Target Distribution Level  ($)</t>
  </si>
  <si>
    <t xml:space="preserve">Amortization Life (Yrs.)</t>
  </si>
  <si>
    <t xml:space="preserve">NBP Debt Interest Rate</t>
  </si>
  <si>
    <t xml:space="preserve">First Target Distribution %</t>
  </si>
  <si>
    <t xml:space="preserve">Price / NBP Unit</t>
  </si>
  <si>
    <t xml:space="preserve">Second Target Distribution Level ($)</t>
  </si>
  <si>
    <t xml:space="preserve">Second Target Distribution %</t>
  </si>
  <si>
    <t xml:space="preserve">Purchase Price:</t>
  </si>
  <si>
    <t xml:space="preserve">Weighted Target Distribution %</t>
  </si>
  <si>
    <t xml:space="preserve">NEW UNIT CALCULATION</t>
  </si>
  <si>
    <t xml:space="preserve">Equity Dollars Raised (in addition to Capex)</t>
  </si>
  <si>
    <t xml:space="preserve">Ongoing CAPEX</t>
  </si>
  <si>
    <t xml:space="preserve">Total Equity Capital ($000)</t>
  </si>
  <si>
    <t xml:space="preserve">Unit Issue Price ($)</t>
  </si>
  <si>
    <t xml:space="preserve">New Units Issued  - Existing (000)</t>
  </si>
  <si>
    <t xml:space="preserve">New Units Issued  - New Project</t>
  </si>
  <si>
    <t xml:space="preserve">Total New Units Issued (000)</t>
  </si>
  <si>
    <t xml:space="preserve">Total Units (000) - Existing</t>
  </si>
  <si>
    <t xml:space="preserve">Total Units (000) - With New Project</t>
  </si>
  <si>
    <t xml:space="preserve">CASH FLOW INFORMATION</t>
  </si>
  <si>
    <t xml:space="preserve">Cash Flow from Project (Net of Interest Payments)</t>
  </si>
  <si>
    <t xml:space="preserve">Cash Flow due to General Partners</t>
  </si>
  <si>
    <t xml:space="preserve">  Undiluted Cash Flow Available to Unitholders</t>
  </si>
  <si>
    <t xml:space="preserve">Less Dilution Effect</t>
  </si>
  <si>
    <t xml:space="preserve">Incremental Cash Flow Available to Unitholders ($000)</t>
  </si>
  <si>
    <t xml:space="preserve">Incremental Cash Flow Per Unit ($)</t>
  </si>
  <si>
    <t xml:space="preserve">  </t>
  </si>
  <si>
    <t xml:space="preserve">Average</t>
  </si>
  <si>
    <t xml:space="preserve">Cash Flow at 100% Equity (50% Ownership)</t>
  </si>
  <si>
    <t xml:space="preserve">Net Cash Flow </t>
  </si>
  <si>
    <t xml:space="preserve">Interest Expenses</t>
  </si>
  <si>
    <t xml:space="preserve">Principal Payments</t>
  </si>
  <si>
    <t xml:space="preserve">EARNINGS ANALYSIS (EA Averages)</t>
  </si>
  <si>
    <t xml:space="preserve">Days</t>
  </si>
  <si>
    <t xml:space="preserve">TOTAL</t>
  </si>
  <si>
    <t xml:space="preserve">REVENUES</t>
  </si>
  <si>
    <t xml:space="preserve">  TRANSPORTATION </t>
  </si>
  <si>
    <t xml:space="preserve">  AFUDC</t>
  </si>
  <si>
    <t xml:space="preserve">TOTAL REVENUES</t>
  </si>
  <si>
    <t xml:space="preserve">EXPENSES</t>
  </si>
  <si>
    <t xml:space="preserve">  O &amp; M</t>
  </si>
  <si>
    <t xml:space="preserve">  LOAN INTEREST EXPENSE</t>
  </si>
  <si>
    <t xml:space="preserve">  AD VALOREM</t>
  </si>
  <si>
    <t xml:space="preserve">  NET FUEL</t>
  </si>
  <si>
    <t xml:space="preserve">  BOOK DEPRECIATION</t>
  </si>
  <si>
    <t xml:space="preserve">TOTAL EXPENSES</t>
  </si>
  <si>
    <t xml:space="preserve">TAXABLE INCOME</t>
  </si>
  <si>
    <t xml:space="preserve">INCOME TAX</t>
  </si>
  <si>
    <t xml:space="preserve">NET INCOME PER ECONOMIC ANAL.</t>
  </si>
  <si>
    <t xml:space="preserve">EQUITY INTEREST EXPENSE</t>
  </si>
  <si>
    <t xml:space="preserve">Income</t>
  </si>
  <si>
    <t xml:space="preserve">NET INCOME PER BOOK</t>
  </si>
  <si>
    <t xml:space="preserve">Fuel Volumes(MMBtu/d)</t>
  </si>
  <si>
    <t xml:space="preserve">Fuel Price (AVG)</t>
  </si>
  <si>
    <t xml:space="preserve">Fuel Price (P5)</t>
  </si>
  <si>
    <t xml:space="preserve">Fuel Price (P95)</t>
  </si>
  <si>
    <t xml:space="preserve">Cash Available for Debt Service</t>
  </si>
  <si>
    <t xml:space="preserve">Debt Service</t>
  </si>
  <si>
    <t xml:space="preserve">Debt Coverage Ratio</t>
  </si>
  <si>
    <t xml:space="preserve">Average Ratio</t>
  </si>
  <si>
    <t xml:space="preserve">Transwestern Pipeline</t>
  </si>
  <si>
    <t xml:space="preserve">Annual Contracts</t>
  </si>
  <si>
    <t xml:space="preserve">Discount Rate</t>
  </si>
  <si>
    <t xml:space="preserve">Shipper</t>
  </si>
  <si>
    <t xml:space="preserve">Volume 1</t>
  </si>
  <si>
    <t xml:space="preserve">Start Date</t>
  </si>
  <si>
    <t xml:space="preserve">Terms</t>
  </si>
  <si>
    <t xml:space="preserve">Rate -1Yr</t>
  </si>
  <si>
    <t xml:space="preserve">MGI </t>
  </si>
  <si>
    <t xml:space="preserve">Total</t>
  </si>
  <si>
    <t xml:space="preserve">Volume by Years</t>
  </si>
  <si>
    <t xml:space="preserve">YR1</t>
  </si>
  <si>
    <t xml:space="preserve">YR2</t>
  </si>
  <si>
    <t xml:space="preserve">YR3</t>
  </si>
  <si>
    <t xml:space="preserve">YR4</t>
  </si>
  <si>
    <t xml:space="preserve">YR5</t>
  </si>
  <si>
    <t xml:space="preserve">YR6</t>
  </si>
  <si>
    <t xml:space="preserve">YR7</t>
  </si>
  <si>
    <t xml:space="preserve">YR8</t>
  </si>
  <si>
    <t xml:space="preserve">YR9</t>
  </si>
  <si>
    <t xml:space="preserve">YR10</t>
  </si>
  <si>
    <t xml:space="preserve">YR11</t>
  </si>
  <si>
    <t xml:space="preserve">YR12</t>
  </si>
  <si>
    <t xml:space="preserve">YR13</t>
  </si>
  <si>
    <t xml:space="preserve">YR14</t>
  </si>
  <si>
    <t xml:space="preserve">YR15</t>
  </si>
  <si>
    <t xml:space="preserve">YR16</t>
  </si>
  <si>
    <t xml:space="preserve">YR17</t>
  </si>
  <si>
    <t xml:space="preserve">YR18</t>
  </si>
  <si>
    <t xml:space="preserve">YR19</t>
  </si>
  <si>
    <t xml:space="preserve">YR20</t>
  </si>
  <si>
    <t xml:space="preserve">Average Rate</t>
  </si>
  <si>
    <t xml:space="preserve">Transwestern Pipeline Company</t>
  </si>
  <si>
    <t xml:space="preserve">Year</t>
  </si>
  <si>
    <t xml:space="preserve">Customers</t>
  </si>
  <si>
    <t xml:space="preserve">Mainline</t>
  </si>
  <si>
    <t xml:space="preserve">Vol(MMbtu/d)</t>
  </si>
  <si>
    <t xml:space="preserve">COS Rate</t>
  </si>
  <si>
    <t xml:space="preserve">Rate Adder</t>
  </si>
  <si>
    <t xml:space="preserve">Distribution</t>
  </si>
  <si>
    <t xml:space="preserve">Revenues ($000's)</t>
  </si>
  <si>
    <t xml:space="preserve">Fuel Retainage</t>
  </si>
  <si>
    <t xml:space="preserve">San Juan To California</t>
  </si>
  <si>
    <t xml:space="preserve">Rate</t>
  </si>
  <si>
    <t xml:space="preserve">Permian to California</t>
  </si>
  <si>
    <t xml:space="preserve">La Plata to Bloomfield</t>
  </si>
  <si>
    <t xml:space="preserve">Commodity Rate</t>
  </si>
  <si>
    <t xml:space="preserve">Total Project</t>
  </si>
  <si>
    <t xml:space="preserve">Composite Rate</t>
  </si>
  <si>
    <t xml:space="preserve">Fuel Retainage Revenues</t>
  </si>
  <si>
    <t xml:space="preserve">Project Analysis</t>
  </si>
  <si>
    <t xml:space="preserve">Line No.</t>
  </si>
  <si>
    <t xml:space="preserve">15 Year NPV </t>
  </si>
  <si>
    <t xml:space="preserve">Operations &amp; Maintenance</t>
  </si>
  <si>
    <t xml:space="preserve">Electricity Expenses</t>
  </si>
  <si>
    <t xml:space="preserve">Administrative &amp; General</t>
  </si>
  <si>
    <t xml:space="preserve">3a</t>
  </si>
  <si>
    <t xml:space="preserve">Levelizing Factor</t>
  </si>
  <si>
    <t xml:space="preserve">Depreciation Expense</t>
  </si>
  <si>
    <t xml:space="preserve">Income Taxes</t>
  </si>
  <si>
    <t xml:space="preserve">Return on Equity</t>
  </si>
  <si>
    <t xml:space="preserve">Interest Expense</t>
  </si>
  <si>
    <t xml:space="preserve">Other Taxes</t>
  </si>
  <si>
    <t xml:space="preserve">Total COS</t>
  </si>
  <si>
    <t xml:space="preserve">Depreciation Rate</t>
  </si>
  <si>
    <t xml:space="preserve">Cost Classification</t>
  </si>
  <si>
    <t xml:space="preserve">Demand COS</t>
  </si>
  <si>
    <t xml:space="preserve">Commodity COS</t>
  </si>
  <si>
    <t xml:space="preserve">Design Determinants</t>
  </si>
  <si>
    <t xml:space="preserve">Demand</t>
  </si>
  <si>
    <t xml:space="preserve">Commodity</t>
  </si>
  <si>
    <t xml:space="preserve">Load Factor</t>
  </si>
  <si>
    <t xml:space="preserve">Rates</t>
  </si>
  <si>
    <t xml:space="preserve">Reservation Rate</t>
  </si>
  <si>
    <t xml:space="preserve">Load Factor Rate</t>
  </si>
  <si>
    <t xml:space="preserve">PV Method</t>
  </si>
  <si>
    <t xml:space="preserve">PV Factor   10.76%</t>
  </si>
  <si>
    <t xml:space="preserve">Discounted COS</t>
  </si>
  <si>
    <t xml:space="preserve">Discounted MDQ</t>
  </si>
  <si>
    <t xml:space="preserve">Levelized Rate</t>
  </si>
  <si>
    <t xml:space="preserve">Levelized Rate - 100% LF</t>
  </si>
  <si>
    <t xml:space="preserve">Net Cash Flow Pre Tax</t>
  </si>
  <si>
    <t xml:space="preserve">Less:</t>
  </si>
  <si>
    <t xml:space="preserve">     Tax Depreciation</t>
  </si>
  <si>
    <t xml:space="preserve">     Income Tax @ 38.88%</t>
  </si>
  <si>
    <t xml:space="preserve">Net Cash Flow After Tax</t>
  </si>
  <si>
    <t xml:space="preserve">DCF</t>
  </si>
  <si>
    <t xml:space="preserve">Rate Base</t>
  </si>
  <si>
    <t xml:space="preserve">Plant In Service</t>
  </si>
  <si>
    <t xml:space="preserve">Working Capital</t>
  </si>
  <si>
    <t xml:space="preserve">Acc. Depr. Exp</t>
  </si>
  <si>
    <t xml:space="preserve">Acc.Def. Inc. Tax</t>
  </si>
  <si>
    <t xml:space="preserve">Total Rate Base</t>
  </si>
  <si>
    <t xml:space="preserve">O&amp;M Escalator</t>
  </si>
  <si>
    <t xml:space="preserve">% Financed</t>
  </si>
  <si>
    <t xml:space="preserve">Interest Payment</t>
  </si>
  <si>
    <t xml:space="preserve">Principal Payment</t>
  </si>
  <si>
    <t xml:space="preserve">Principal Balance</t>
  </si>
  <si>
    <t xml:space="preserve">Capital Structure</t>
  </si>
  <si>
    <t xml:space="preserve">Capitalization %</t>
  </si>
  <si>
    <t xml:space="preserve">     Debt</t>
  </si>
  <si>
    <t xml:space="preserve">     Equity</t>
  </si>
  <si>
    <t xml:space="preserve">Cost of Money</t>
  </si>
  <si>
    <t xml:space="preserve">Rate of Return</t>
  </si>
  <si>
    <t xml:space="preserve">   Debt</t>
  </si>
  <si>
    <t xml:space="preserve">   Equity</t>
  </si>
  <si>
    <t xml:space="preserve">Overall Return</t>
  </si>
  <si>
    <t xml:space="preserve">Federal Income Tax</t>
  </si>
  <si>
    <t xml:space="preserve">State Income Tax</t>
  </si>
  <si>
    <t xml:space="preserve">Pre-tax Return</t>
  </si>
  <si>
    <t xml:space="preserve">SIMPLE DCF ($'S IN THOUSANDS)</t>
  </si>
  <si>
    <t xml:space="preserve">UNREGULATED PROJECT ANALYSIS</t>
  </si>
  <si>
    <t xml:space="preserve">TOTALS</t>
  </si>
  <si>
    <t xml:space="preserve">TAX LIFE (1=PROJ  0=TAX LIFE)</t>
  </si>
  <si>
    <t xml:space="preserve">TAX LIFE</t>
  </si>
  <si>
    <t xml:space="preserve">           FOR DISCUSSION ONLY</t>
  </si>
  <si>
    <t xml:space="preserve">INVESTMENT</t>
  </si>
  <si>
    <t xml:space="preserve">  CONSTRUCTION &amp; ROW</t>
  </si>
  <si>
    <t xml:space="preserve">  OVERHEAD</t>
  </si>
  <si>
    <t xml:space="preserve">  CONTINGENCY</t>
  </si>
  <si>
    <t xml:space="preserve">  REIMBURSEMENT </t>
  </si>
  <si>
    <t xml:space="preserve">Future</t>
  </si>
  <si>
    <t xml:space="preserve">Tracker</t>
  </si>
  <si>
    <t xml:space="preserve">Residual</t>
  </si>
  <si>
    <t xml:space="preserve">CAPITAL REQUIREMENTS</t>
  </si>
  <si>
    <t xml:space="preserve">Capital Cost for future project</t>
  </si>
  <si>
    <t xml:space="preserve">LOAD FACTOR</t>
  </si>
  <si>
    <t xml:space="preserve">FUEL (1=YEA,0=NEA)</t>
  </si>
  <si>
    <t xml:space="preserve">RATE - DEMAND</t>
  </si>
  <si>
    <t xml:space="preserve">RATE - COMMODITY</t>
  </si>
  <si>
    <t xml:space="preserve">MMMBTU FACTOR</t>
  </si>
  <si>
    <t xml:space="preserve">VOLUMES - DEMAND (MMCF/D)</t>
  </si>
  <si>
    <t xml:space="preserve">RATES - DEMAND</t>
  </si>
  <si>
    <t xml:space="preserve">RATES - COMMODITY</t>
  </si>
  <si>
    <t xml:space="preserve">Resubscription Variable</t>
  </si>
  <si>
    <t xml:space="preserve">REVENUE</t>
  </si>
  <si>
    <t xml:space="preserve">FUEL RETENTION VOLUMES (MMMBTU/D)</t>
  </si>
  <si>
    <t xml:space="preserve">FUEL RETENTION DOLLARS</t>
  </si>
  <si>
    <t xml:space="preserve">COMPRESSOR VOLUMES USED (MMMBTU/D)</t>
  </si>
  <si>
    <t xml:space="preserve">GAS PRICE</t>
  </si>
  <si>
    <t xml:space="preserve">FUEL EXPENSE</t>
  </si>
  <si>
    <t xml:space="preserve">COMPRESSOR VOLUMES USED (KW/D)</t>
  </si>
  <si>
    <t xml:space="preserve">ELECTRICITY PRICE</t>
  </si>
  <si>
    <t xml:space="preserve">EXPENSES:</t>
  </si>
  <si>
    <t xml:space="preserve">  ADMINSTRATIVE AND GENERAL</t>
  </si>
  <si>
    <t xml:space="preserve">  O&amp;M</t>
  </si>
  <si>
    <t xml:space="preserve">  INTEREST EXPENSE</t>
  </si>
  <si>
    <t xml:space="preserve">  NET FUEL EXPENSE</t>
  </si>
  <si>
    <t xml:space="preserve">  Residual Value</t>
  </si>
  <si>
    <t xml:space="preserve">NET REVENUES</t>
  </si>
  <si>
    <t xml:space="preserve">TAX DEPRECIATION CALC:</t>
  </si>
  <si>
    <t xml:space="preserve">  BALANCE</t>
  </si>
  <si>
    <t xml:space="preserve">PREMATURE DEPR EXP</t>
  </si>
  <si>
    <t xml:space="preserve">NORMAL  DEPRECIATION EXP</t>
  </si>
  <si>
    <t xml:space="preserve">DEPRECIATION EXP</t>
  </si>
  <si>
    <t xml:space="preserve">TAX REIMBURSEMENT</t>
  </si>
  <si>
    <t xml:space="preserve">INCOME TAX EXPENSE</t>
  </si>
  <si>
    <t xml:space="preserve">CASH FLOW</t>
  </si>
  <si>
    <t xml:space="preserve">NPV   @   </t>
  </si>
  <si>
    <t xml:space="preserve">GUESS  =  </t>
  </si>
  <si>
    <t xml:space="preserve">NET PRESENT VALUE</t>
  </si>
  <si>
    <t xml:space="preserve">Resubscription %</t>
  </si>
  <si>
    <t xml:space="preserve">NPV @</t>
  </si>
  <si>
    <t xml:space="preserve">Cash Out Flows</t>
  </si>
  <si>
    <t xml:space="preserve">PROJECT DESCRIPTION:</t>
  </si>
  <si>
    <t xml:space="preserve">TransPecos Project</t>
  </si>
  <si>
    <t xml:space="preserve">PROJECT CONTRACT TERM </t>
  </si>
  <si>
    <t xml:space="preserve">INSERVICE DATE</t>
  </si>
  <si>
    <t xml:space="preserve">INVESTMENT(000'S)</t>
  </si>
  <si>
    <t xml:space="preserve">Equity</t>
  </si>
  <si>
    <t xml:space="preserve">  REIMBURSEMENT (000'S)</t>
  </si>
  <si>
    <t xml:space="preserve">TOTAL INVESTMENT</t>
  </si>
  <si>
    <t xml:space="preserve">Phase II</t>
  </si>
  <si>
    <t xml:space="preserve">Incremental </t>
  </si>
  <si>
    <t xml:space="preserve">Design Rated HP</t>
  </si>
  <si>
    <t xml:space="preserve">Site Rated HP</t>
  </si>
  <si>
    <t xml:space="preserve">Required HP</t>
  </si>
  <si>
    <t xml:space="preserve">BTU/bhphr</t>
  </si>
  <si>
    <t xml:space="preserve">Fuel</t>
  </si>
  <si>
    <t xml:space="preserve">HP INSTALLED</t>
  </si>
  <si>
    <t xml:space="preserve">HP INSTALLED </t>
  </si>
  <si>
    <t xml:space="preserve">Incremental HP &amp; Fuel</t>
  </si>
  <si>
    <t xml:space="preserve">FUEL USAGE(MMBTU/day)</t>
  </si>
  <si>
    <t xml:space="preserve">KW/BHPHR</t>
  </si>
  <si>
    <t xml:space="preserve">FUEL USAGE(Kw/day)</t>
  </si>
  <si>
    <t xml:space="preserve">MILES OF PIPE</t>
  </si>
  <si>
    <t xml:space="preserve">BTU FACTOR</t>
  </si>
  <si>
    <t xml:space="preserve">O &amp; M ESCALATORS</t>
  </si>
  <si>
    <t xml:space="preserve">Economic Analysis DEPRECIATION</t>
  </si>
  <si>
    <t xml:space="preserve">BOOK DEPRECIATION</t>
  </si>
  <si>
    <t xml:space="preserve">INCOME TAX RATE</t>
  </si>
  <si>
    <t xml:space="preserve">AD VALOREM RATE</t>
  </si>
  <si>
    <t xml:space="preserve">Capital Average</t>
  </si>
  <si>
    <t xml:space="preserve">YEAR</t>
  </si>
  <si>
    <t xml:space="preserve">COMPRESSOR VOLUMES (MMMBTU/D) (100%)</t>
  </si>
  <si>
    <t xml:space="preserve">Unaccounted For Gas</t>
  </si>
  <si>
    <t xml:space="preserve">ELECTRIC RATE</t>
  </si>
  <si>
    <t xml:space="preserve">  ADMINISTRATIVE AND GENERAL EXPENSES</t>
  </si>
  <si>
    <t xml:space="preserve">  O&amp;M (CALCULATED =1,INPUT =2)</t>
  </si>
  <si>
    <t xml:space="preserve">  FUEL EXPENSE</t>
  </si>
  <si>
    <t xml:space="preserve">Tax Depreciation Code</t>
  </si>
  <si>
    <t xml:space="preserve">TAX DEPRECIATION 3Yrs</t>
  </si>
  <si>
    <t xml:space="preserve">TAX DEPRECIATION 5Yrs</t>
  </si>
  <si>
    <t xml:space="preserve">TAX DEPRECIATION 7Yrs</t>
  </si>
  <si>
    <t xml:space="preserve">TAX DEPRECIATION 15Yrs</t>
  </si>
  <si>
    <t xml:space="preserve">Capital Recovery</t>
  </si>
  <si>
    <t xml:space="preserve">YEAR 2002</t>
  </si>
  <si>
    <t xml:space="preserve">YEAR 2003</t>
  </si>
  <si>
    <t xml:space="preserve">YEAR 2004</t>
  </si>
  <si>
    <t xml:space="preserve">YEAR 2005</t>
  </si>
  <si>
    <t xml:space="preserve">YEAR 2006</t>
  </si>
  <si>
    <t xml:space="preserve">YEAR 2007</t>
  </si>
  <si>
    <t xml:space="preserve">YEAR 2008</t>
  </si>
  <si>
    <t xml:space="preserve">YEAR 2009</t>
  </si>
  <si>
    <t xml:space="preserve">YEAR 2010</t>
  </si>
  <si>
    <t xml:space="preserve">YEAR 2011</t>
  </si>
  <si>
    <t xml:space="preserve">YEAR 2012</t>
  </si>
  <si>
    <t xml:space="preserve">YEAR 2013</t>
  </si>
  <si>
    <t xml:space="preserve">YEAR 2014</t>
  </si>
  <si>
    <t xml:space="preserve">YEAR 2015</t>
  </si>
  <si>
    <t xml:space="preserve">YEAR 2016</t>
  </si>
  <si>
    <t xml:space="preserve">YEAR 2017</t>
  </si>
  <si>
    <t xml:space="preserve">YEAR 2018</t>
  </si>
  <si>
    <t xml:space="preserve">YEAR 2019</t>
  </si>
  <si>
    <t xml:space="preserve">YEAR 2020</t>
  </si>
  <si>
    <t xml:space="preserve">YEAR 2021</t>
  </si>
  <si>
    <t xml:space="preserve">CASH</t>
  </si>
  <si>
    <t xml:space="preserve">Equity Invested</t>
  </si>
  <si>
    <t xml:space="preserve">Retained Earnings</t>
  </si>
  <si>
    <t xml:space="preserve">Less Cash Dividended to Parent</t>
  </si>
  <si>
    <t xml:space="preserve">     Net Retained Earnings</t>
  </si>
  <si>
    <t xml:space="preserve">TOTAL EQUITY</t>
  </si>
  <si>
    <t xml:space="preserve">Net Income per Economic Analysis</t>
  </si>
  <si>
    <t xml:space="preserve">Return on Equity per Economic Analysis</t>
  </si>
  <si>
    <t xml:space="preserve">Average Return on Equity</t>
  </si>
  <si>
    <t xml:space="preserve">Net Income per Book</t>
  </si>
  <si>
    <t xml:space="preserve">Return on Equity per Book</t>
  </si>
  <si>
    <t xml:space="preserve">NPV OF CONTRACT TERM CASH FLOW @ 7.5%</t>
  </si>
  <si>
    <t xml:space="preserve">OVER/(UNDER) RECOVERY OF CAPITAL</t>
  </si>
  <si>
    <t xml:space="preserve">EARNINGS ANALYSIS (Model Inputs)</t>
  </si>
  <si>
    <t xml:space="preserve">Interest Rate</t>
  </si>
  <si>
    <t xml:space="preserve">Year 1</t>
  </si>
  <si>
    <t xml:space="preserve"> Investment </t>
  </si>
  <si>
    <t xml:space="preserve">Balance</t>
  </si>
  <si>
    <t xml:space="preserve">Cash Flow</t>
  </si>
  <si>
    <t xml:space="preserve">New Balance</t>
  </si>
  <si>
    <t xml:space="preserve">Interest Income</t>
  </si>
  <si>
    <t xml:space="preserve">Ending Balance</t>
  </si>
  <si>
    <t xml:space="preserve">Year 2</t>
  </si>
  <si>
    <t xml:space="preserve">Year 3</t>
  </si>
  <si>
    <t xml:space="preserve">Year 4</t>
  </si>
  <si>
    <t xml:space="preserve">Year 5</t>
  </si>
  <si>
    <t xml:space="preserve">Year 6</t>
  </si>
  <si>
    <t xml:space="preserve">Year 7</t>
  </si>
  <si>
    <t xml:space="preserve">Year 8</t>
  </si>
  <si>
    <t xml:space="preserve">Year 9</t>
  </si>
  <si>
    <t xml:space="preserve">Year 10</t>
  </si>
  <si>
    <t xml:space="preserve">Year 11</t>
  </si>
  <si>
    <t xml:space="preserve">Year 12</t>
  </si>
  <si>
    <t xml:space="preserve">Year 13</t>
  </si>
  <si>
    <t xml:space="preserve">Year 14</t>
  </si>
  <si>
    <t xml:space="preserve">Year 15</t>
  </si>
  <si>
    <t xml:space="preserve">Year 16</t>
  </si>
  <si>
    <t xml:space="preserve">Year 17</t>
  </si>
  <si>
    <t xml:space="preserve">Year 18</t>
  </si>
  <si>
    <t xml:space="preserve">Year 19</t>
  </si>
  <si>
    <t xml:space="preserve">Year 20</t>
  </si>
  <si>
    <t xml:space="preserve">PAYMENTS-REMAINING BALANCE-PRIN &amp; INT PAID</t>
  </si>
  <si>
    <t xml:space="preserve">PRINCIPAL</t>
  </si>
  <si>
    <t xml:space="preserve">Investment</t>
  </si>
  <si>
    <t xml:space="preserve">INTEREST</t>
  </si>
  <si>
    <t xml:space="preserve">Capital Requirement</t>
  </si>
  <si>
    <t xml:space="preserve">TERM, YEARS</t>
  </si>
  <si>
    <t xml:space="preserve">PAYMENTS</t>
  </si>
  <si>
    <t xml:space="preserve">Loan</t>
  </si>
  <si>
    <t xml:space="preserve">Years</t>
  </si>
  <si>
    <t xml:space="preserve">BEGINNING</t>
  </si>
  <si>
    <t xml:space="preserve">ENDING</t>
  </si>
  <si>
    <t xml:space="preserve">BALANCE</t>
  </si>
  <si>
    <t xml:space="preserve">PAID</t>
  </si>
  <si>
    <t xml:space="preserve">Beginning Balance</t>
  </si>
  <si>
    <t xml:space="preserve">PAYMENT</t>
  </si>
  <si>
    <t xml:space="preserve">January</t>
  </si>
  <si>
    <t xml:space="preserve">February</t>
  </si>
  <si>
    <t xml:space="preserve">March</t>
  </si>
  <si>
    <t xml:space="preserve">April</t>
  </si>
  <si>
    <t xml:space="preserve">May</t>
  </si>
  <si>
    <t xml:space="preserve">June</t>
  </si>
  <si>
    <t xml:space="preserve">July</t>
  </si>
  <si>
    <t xml:space="preserve">August</t>
  </si>
  <si>
    <t xml:space="preserve">September</t>
  </si>
  <si>
    <t xml:space="preserve">October</t>
  </si>
  <si>
    <t xml:space="preserve">November</t>
  </si>
  <si>
    <t xml:space="preserve">December</t>
  </si>
  <si>
    <t xml:space="preserve">Parameters</t>
  </si>
  <si>
    <t xml:space="preserve">Input Date</t>
  </si>
  <si>
    <t xml:space="preserve">K</t>
  </si>
  <si>
    <t xml:space="preserve">O</t>
  </si>
  <si>
    <t xml:space="preserve">S</t>
  </si>
  <si>
    <t xml:space="preserve">G</t>
  </si>
  <si>
    <t xml:space="preserve">Fwd Curve</t>
  </si>
  <si>
    <t xml:space="preserve">Price</t>
  </si>
  <si>
    <t xml:space="preserve">Nymex</t>
  </si>
  <si>
    <t xml:space="preserve">TWI</t>
  </si>
  <si>
    <t xml:space="preserve">NPV@10%</t>
  </si>
  <si>
    <t xml:space="preserve">NPV@RF</t>
  </si>
  <si>
    <t xml:space="preserve">NPV@RADR</t>
  </si>
  <si>
    <t xml:space="preserve">IRR</t>
  </si>
  <si>
    <t xml:space="preserve">Risk Function</t>
  </si>
  <si>
    <t xml:space="preserve">Expected Cash Flow</t>
  </si>
  <si>
    <t xml:space="preserve">TOTAL* ECTc</t>
  </si>
  <si>
    <t xml:space="preserve">@10%</t>
  </si>
  <si>
    <t xml:space="preserve">@Rf</t>
  </si>
  <si>
    <t xml:space="preserve">P5</t>
  </si>
  <si>
    <t xml:space="preserve">Expected U</t>
  </si>
  <si>
    <t xml:space="preserve">P10</t>
  </si>
  <si>
    <t xml:space="preserve">TVA</t>
  </si>
  <si>
    <t xml:space="preserve">Risk Free Rate</t>
  </si>
  <si>
    <t xml:space="preserve">P90</t>
  </si>
  <si>
    <t xml:space="preserve">IRR[E[CF]]</t>
  </si>
  <si>
    <t xml:space="preserve">P95</t>
  </si>
  <si>
    <t xml:space="preserve">Average Risk Free Rate</t>
  </si>
  <si>
    <t xml:space="preserve">Discount Factor @ Rf</t>
  </si>
  <si>
    <t xml:space="preserve">Mean</t>
  </si>
  <si>
    <t xml:space="preserve">Margin</t>
  </si>
  <si>
    <t xml:space="preserve">RADR</t>
  </si>
  <si>
    <t xml:space="preserve">Discount Factor @RADR</t>
  </si>
  <si>
    <t xml:space="preserve">RAROC</t>
  </si>
  <si>
    <t xml:space="preserve">E[NPV]@RF-E[NPV]@RADR</t>
  </si>
</sst>
</file>

<file path=xl/styles.xml><?xml version="1.0" encoding="utf-8"?>
<styleSheet xmlns="http://schemas.openxmlformats.org/spreadsheetml/2006/main">
  <numFmts count="59">
    <numFmt numFmtId="164" formatCode="General"/>
    <numFmt numFmtId="165" formatCode="0.000000"/>
    <numFmt numFmtId="166" formatCode="0.0000000"/>
    <numFmt numFmtId="167" formatCode="\$#,##0_);[RED]&quot;($&quot;#,##0\)"/>
    <numFmt numFmtId="168" formatCode="_-* #,##0_-;\-* #,##0_-;_-* \-_-;_-@_-"/>
    <numFmt numFmtId="169" formatCode="_-* #,##0.00_-;\-* #,##0.00_-;_-* \-??_-;_-@_-"/>
    <numFmt numFmtId="170" formatCode="_ \\* #,##0.00_ ;_ \\* &quot;\\\\\-&quot;#,##0.00_ ;_ \\* \-??_ ;_ @_ "/>
    <numFmt numFmtId="171" formatCode="[$-409]#,##0_);\(#,##0\)"/>
    <numFmt numFmtId="172" formatCode="yy&quot;\\\-&quot;mm&quot;\\\-&quot;dd&quot;\\\\ &quot;h:mm"/>
    <numFmt numFmtId="173" formatCode="0.00_)"/>
    <numFmt numFmtId="174" formatCode="0.0%"/>
    <numFmt numFmtId="175" formatCode="0.00%"/>
    <numFmt numFmtId="176" formatCode="[$-409]d\-mmm\-yy"/>
    <numFmt numFmtId="177" formatCode="#,##0.00"/>
    <numFmt numFmtId="178" formatCode="#,##0"/>
    <numFmt numFmtId="179" formatCode="_(\$* #,##0.000000000_);_(\$* \(#,##0.000000000\);_(\$* \-??_);_(@_)"/>
    <numFmt numFmtId="180" formatCode="_(\$* #,##0.00_);_(\$* \(#,##0.00\);_(\$* \-??_);_(@_)"/>
    <numFmt numFmtId="181" formatCode="_(\$* #,##0_);_(\$* \(#,##0\);_(\$* \-??_);_(@_)"/>
    <numFmt numFmtId="182" formatCode="0%"/>
    <numFmt numFmtId="183" formatCode="General_)"/>
    <numFmt numFmtId="184" formatCode="_(* #,##0.00_);_(* \(#,##0.00\);_(* \-??_);_(@_)"/>
    <numFmt numFmtId="185" formatCode="_(* #,##0_);_(* \(#,##0\);_(* \-??_);_(@_)"/>
    <numFmt numFmtId="186" formatCode="0.000"/>
    <numFmt numFmtId="187" formatCode="_(\$* #,##0.000_);_(\$* \(#,##0.000\);_(\$* \-??_);_(@_)"/>
    <numFmt numFmtId="188" formatCode="\$#,##0.00"/>
    <numFmt numFmtId="189" formatCode="_(\$* #,##0_);_(\$* \(#,##0\);_(\$* \-_);_(@_)"/>
    <numFmt numFmtId="190" formatCode="\$#,##0"/>
    <numFmt numFmtId="191" formatCode="\$#,##0_);&quot;($&quot;#,##0\)"/>
    <numFmt numFmtId="192" formatCode="0"/>
    <numFmt numFmtId="193" formatCode="[$-409]mmm\-yy"/>
    <numFmt numFmtId="194" formatCode="0.00"/>
    <numFmt numFmtId="195" formatCode="\$#,##0.00_);&quot;($&quot;#,##0.00\)"/>
    <numFmt numFmtId="196" formatCode="_(\$* #,##0.0000_);_(\$* \(#,##0.0000\);_(\$* \-??_);_(@_)"/>
    <numFmt numFmtId="197" formatCode="mm/dd/yy"/>
    <numFmt numFmtId="198" formatCode="_(* #,##0_);_(* \(#,##0\);_(* \-_);_(@_)"/>
    <numFmt numFmtId="199" formatCode="\$#,##0.00_);[RED]&quot;($&quot;#,##0.00\)"/>
    <numFmt numFmtId="200" formatCode="0.0"/>
    <numFmt numFmtId="201" formatCode="_(\$* #,##0.00000_);_(\$* \(#,##0.00000\);_(\$* \-??_);_(@_)"/>
    <numFmt numFmtId="202" formatCode="0.0000%"/>
    <numFmt numFmtId="203" formatCode="_(* #,##0.0000_);_(* \(#,##0.0000\);_(* \-_);_(@_)"/>
    <numFmt numFmtId="204" formatCode="_(* #,##0.000000_);_(* \(#,##0.000000\);_(* \-_);_(@_)"/>
    <numFmt numFmtId="205" formatCode="_(* #,##0.0000000_);_(* \(#,##0.0000000\);_(* \-_);_(@_)"/>
    <numFmt numFmtId="206" formatCode="_(\$* #,##0.0000_);_(\$* \(#,##0.0000\);_(\$* \-????_);_(@_)"/>
    <numFmt numFmtId="207" formatCode="_(* #,##0.0000_);_(* \(#,##0.0000\);_(* \-????_);_(@_)"/>
    <numFmt numFmtId="208" formatCode="_(* #,##0.00000_);_(* \(#,##0.00000\);_(* \-_);_(@_)"/>
    <numFmt numFmtId="209" formatCode="dd\-mmm\-yy_)"/>
    <numFmt numFmtId="210" formatCode="hh:mm\ AM/PM_)"/>
    <numFmt numFmtId="211" formatCode="\$#,##0.0000_);&quot;($&quot;#,##0.0000\)"/>
    <numFmt numFmtId="212" formatCode=";;;"/>
    <numFmt numFmtId="213" formatCode="0.0_)"/>
    <numFmt numFmtId="214" formatCode="#,##0.0_);\(#,##0.0\)"/>
    <numFmt numFmtId="215" formatCode="\$#,##0.000_);&quot;($&quot;#,##0.000\)"/>
    <numFmt numFmtId="216" formatCode="[$-409]#,##0.00_);\(#,##0.00\)"/>
    <numFmt numFmtId="217" formatCode="0_)"/>
    <numFmt numFmtId="218" formatCode="m/d"/>
    <numFmt numFmtId="219" formatCode="0.0000"/>
    <numFmt numFmtId="220" formatCode="[$-409]m/d/yyyy"/>
    <numFmt numFmtId="221" formatCode="\$#,##0;&quot;-$&quot;#,##0"/>
    <numFmt numFmtId="222" formatCode="#,##0.0000"/>
  </numFmts>
  <fonts count="63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MS Sans Serif"/>
      <family val="0"/>
    </font>
    <font>
      <sz val="11"/>
      <name val="??"/>
      <family val="3"/>
      <charset val="129"/>
    </font>
    <font>
      <sz val="8"/>
      <name val="Arial"/>
      <family val="0"/>
    </font>
    <font>
      <sz val="8"/>
      <name val="Arial"/>
      <family val="2"/>
    </font>
    <font>
      <b val="true"/>
      <sz val="11"/>
      <name val="Arial"/>
      <family val="2"/>
    </font>
    <font>
      <b val="true"/>
      <sz val="12"/>
      <name val="Arial"/>
      <family val="2"/>
    </font>
    <font>
      <sz val="10"/>
      <color rgb="FF0000FF"/>
      <name val="Arial"/>
      <family val="2"/>
    </font>
    <font>
      <b val="true"/>
      <i val="true"/>
      <sz val="16"/>
      <name val="Arial"/>
      <family val="0"/>
    </font>
    <font>
      <sz val="10"/>
      <name val="Arial Narrow"/>
      <family val="2"/>
    </font>
    <font>
      <sz val="9"/>
      <name val="Arial"/>
      <family val="0"/>
    </font>
    <font>
      <b val="true"/>
      <sz val="10"/>
      <name val="MS Sans Serif"/>
      <family val="0"/>
    </font>
    <font>
      <b val="true"/>
      <sz val="8"/>
      <name val="Times New Roman"/>
      <family val="0"/>
    </font>
    <font>
      <sz val="8"/>
      <color rgb="FF0000FF"/>
      <name val="Arial"/>
      <family val="2"/>
    </font>
    <font>
      <b val="true"/>
      <sz val="10"/>
      <name val="Arial"/>
      <family val="2"/>
    </font>
    <font>
      <b val="true"/>
      <sz val="10"/>
      <name val="Arial"/>
      <family val="0"/>
    </font>
    <font>
      <b val="true"/>
      <sz val="10"/>
      <color rgb="FF0000FF"/>
      <name val="Arial"/>
      <family val="2"/>
    </font>
    <font>
      <b val="true"/>
      <sz val="10"/>
      <color rgb="FF3333CC"/>
      <name val="Arial"/>
      <family val="2"/>
    </font>
    <font>
      <b val="true"/>
      <sz val="10"/>
      <color rgb="FFFF0000"/>
      <name val="Arial"/>
      <family val="2"/>
    </font>
    <font>
      <b val="true"/>
      <sz val="10"/>
      <color rgb="FF000000"/>
      <name val="MS Sans Serif"/>
      <family val="2"/>
    </font>
    <font>
      <sz val="8"/>
      <color rgb="FF000000"/>
      <name val="MS Sans Serif"/>
      <family val="2"/>
    </font>
    <font>
      <b val="true"/>
      <sz val="8"/>
      <color rgb="FF000000"/>
      <name val="MS Sans Serif"/>
      <family val="2"/>
    </font>
    <font>
      <b val="true"/>
      <sz val="20"/>
      <color rgb="FFFFFFFF"/>
      <name val="Arial"/>
      <family val="2"/>
    </font>
    <font>
      <b val="true"/>
      <sz val="16"/>
      <color rgb="FFFFFFFF"/>
      <name val="Arial"/>
      <family val="2"/>
    </font>
    <font>
      <i val="true"/>
      <sz val="20"/>
      <color rgb="FFFFFFFF"/>
      <name val="Arial"/>
      <family val="2"/>
    </font>
    <font>
      <b val="true"/>
      <sz val="14"/>
      <color rgb="FFFFFFFF"/>
      <name val="Arial"/>
      <family val="2"/>
    </font>
    <font>
      <sz val="10"/>
      <color rgb="FFFFFFFF"/>
      <name val="Arial Narrow"/>
      <family val="2"/>
    </font>
    <font>
      <b val="true"/>
      <sz val="14"/>
      <color rgb="FFFFFFFF"/>
      <name val="Arial Narrow"/>
      <family val="2"/>
    </font>
    <font>
      <b val="true"/>
      <sz val="10"/>
      <color rgb="FFFFFFFF"/>
      <name val="Arial Narrow"/>
      <family val="2"/>
    </font>
    <font>
      <b val="true"/>
      <sz val="12"/>
      <name val="Arial Narrow"/>
      <family val="2"/>
    </font>
    <font>
      <sz val="12"/>
      <name val="Arial Narrow"/>
      <family val="2"/>
    </font>
    <font>
      <sz val="10"/>
      <color rgb="FF0000FF"/>
      <name val="Arial Narrow"/>
      <family val="2"/>
    </font>
    <font>
      <sz val="10"/>
      <color rgb="FFC0C0C0"/>
      <name val="Arial Narrow"/>
      <family val="2"/>
    </font>
    <font>
      <b val="true"/>
      <sz val="12"/>
      <color rgb="FF000000"/>
      <name val="Arial Narrow"/>
      <family val="2"/>
    </font>
    <font>
      <sz val="10"/>
      <name val="Arial"/>
      <family val="2"/>
    </font>
    <font>
      <b val="true"/>
      <sz val="9"/>
      <name val="Arial"/>
      <family val="2"/>
    </font>
    <font>
      <b val="true"/>
      <sz val="10"/>
      <name val="Arial Narrow"/>
      <family val="2"/>
    </font>
    <font>
      <b val="true"/>
      <sz val="10"/>
      <color rgb="FFFFFFFF"/>
      <name val="Arial"/>
      <family val="2"/>
    </font>
    <font>
      <sz val="10"/>
      <color rgb="FFFFFFFF"/>
      <name val="Arial"/>
      <family val="2"/>
    </font>
    <font>
      <u val="single"/>
      <sz val="10"/>
      <name val="Arial"/>
      <family val="2"/>
    </font>
    <font>
      <b val="true"/>
      <u val="single"/>
      <sz val="10"/>
      <name val="Arial"/>
      <family val="2"/>
    </font>
    <font>
      <b val="true"/>
      <sz val="8"/>
      <name val="Arial"/>
      <family val="2"/>
    </font>
    <font>
      <b val="true"/>
      <i val="true"/>
      <sz val="8"/>
      <color rgb="FF0000FF"/>
      <name val="Arial"/>
      <family val="2"/>
    </font>
    <font>
      <b val="true"/>
      <sz val="8"/>
      <color rgb="FFFF0000"/>
      <name val="Arial"/>
      <family val="2"/>
    </font>
    <font>
      <b val="true"/>
      <sz val="8"/>
      <color rgb="FF0000FF"/>
      <name val="Arial"/>
      <family val="2"/>
    </font>
    <font>
      <b val="true"/>
      <sz val="8"/>
      <color rgb="FF3333CC"/>
      <name val="Arial"/>
      <family val="2"/>
    </font>
    <font>
      <sz val="8"/>
      <color rgb="FF000000"/>
      <name val="Arial"/>
      <family val="2"/>
    </font>
    <font>
      <sz val="8"/>
      <color rgb="FFFFFFFF"/>
      <name val="Arial"/>
      <family val="2"/>
    </font>
    <font>
      <sz val="8"/>
      <color rgb="FF000000"/>
      <name val="Century Schoolbook"/>
      <family val="1"/>
    </font>
    <font>
      <b val="true"/>
      <sz val="10"/>
      <color rgb="FF0000FF"/>
      <name val="Arial"/>
      <family val="0"/>
    </font>
    <font>
      <sz val="10"/>
      <color rgb="FF000000"/>
      <name val="Arial"/>
      <family val="2"/>
    </font>
    <font>
      <b val="true"/>
      <sz val="14"/>
      <name val="Arial"/>
      <family val="2"/>
    </font>
    <font>
      <b val="true"/>
      <u val="single"/>
      <sz val="12"/>
      <name val="Arial"/>
      <family val="0"/>
    </font>
    <font>
      <sz val="12"/>
      <color rgb="FF0000FF"/>
      <name val="Arial"/>
      <family val="0"/>
    </font>
    <font>
      <sz val="12"/>
      <name val="Arial"/>
      <family val="0"/>
    </font>
    <font>
      <u val="single"/>
      <sz val="12"/>
      <name val="Arial"/>
      <family val="0"/>
    </font>
    <font>
      <b val="true"/>
      <sz val="12"/>
      <name val="Arial"/>
      <family val="0"/>
    </font>
    <font>
      <b val="true"/>
      <sz val="10"/>
      <color rgb="FF000000"/>
      <name val="Arial"/>
      <family val="2"/>
    </font>
    <font>
      <b val="true"/>
      <sz val="8"/>
      <color rgb="FF000000"/>
      <name val="Arial"/>
      <family val="2"/>
    </font>
    <font>
      <b val="true"/>
      <sz val="10"/>
      <name val="MS Sans Serif"/>
      <family val="2"/>
    </font>
  </fonts>
  <fills count="13">
    <fill>
      <patternFill patternType="none"/>
    </fill>
    <fill>
      <patternFill patternType="gray125"/>
    </fill>
    <fill>
      <patternFill patternType="solid">
        <fgColor rgb="FFC0C0C0"/>
        <bgColor rgb="FFDFDFDF"/>
      </patternFill>
    </fill>
    <fill>
      <patternFill patternType="solid">
        <fgColor rgb="FFFFFFC0"/>
        <bgColor rgb="FFFFFF99"/>
      </patternFill>
    </fill>
    <fill>
      <patternFill patternType="solid">
        <fgColor rgb="FFDFDFDF"/>
        <bgColor rgb="FFCCFFCC"/>
      </patternFill>
    </fill>
    <fill>
      <patternFill patternType="solid">
        <fgColor rgb="FF003300"/>
        <bgColor rgb="FF333300"/>
      </patternFill>
    </fill>
    <fill>
      <patternFill patternType="solid">
        <fgColor rgb="FFFFFF99"/>
        <bgColor rgb="FFFFFFC0"/>
      </patternFill>
    </fill>
    <fill>
      <patternFill patternType="solid">
        <fgColor rgb="FFFFFF00"/>
        <bgColor rgb="FFFFFF00"/>
      </patternFill>
    </fill>
    <fill>
      <patternFill patternType="solid">
        <fgColor rgb="FF000000"/>
        <bgColor rgb="FF003300"/>
      </patternFill>
    </fill>
    <fill>
      <patternFill patternType="solid">
        <fgColor rgb="FF0000FF"/>
        <bgColor rgb="FF0000FF"/>
      </patternFill>
    </fill>
    <fill>
      <patternFill patternType="solid">
        <fgColor rgb="FFCCFFCC"/>
        <bgColor rgb="FFCCFFFF"/>
      </patternFill>
    </fill>
    <fill>
      <patternFill patternType="solid">
        <fgColor rgb="FF00FFFF"/>
        <bgColor rgb="FF00FFFF"/>
      </patternFill>
    </fill>
    <fill>
      <patternFill patternType="solid">
        <fgColor rgb="FFFFFFFF"/>
        <bgColor rgb="FFFFFFC0"/>
      </patternFill>
    </fill>
  </fills>
  <borders count="31">
    <border diagonalUp="false" diagonalDown="false">
      <left/>
      <right/>
      <top/>
      <bottom/>
      <diagonal/>
    </border>
    <border diagonalUp="false" diagonalDown="false">
      <left/>
      <right/>
      <top style="medium"/>
      <bottom style="medium"/>
      <diagonal/>
    </border>
    <border diagonalUp="false" diagonalDown="false">
      <left/>
      <right/>
      <top style="thin"/>
      <bottom style="thin"/>
      <diagonal/>
    </border>
    <border diagonalUp="false" diagonalDown="false">
      <left style="double"/>
      <right style="double"/>
      <top style="double"/>
      <bottom style="double"/>
      <diagonal/>
    </border>
    <border diagonalUp="false" diagonalDown="false">
      <left/>
      <right/>
      <top/>
      <bottom style="medium"/>
      <diagonal/>
    </border>
    <border diagonalUp="false" diagonalDown="false">
      <left/>
      <right/>
      <top style="thin"/>
      <bottom style="double"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medium"/>
      <top style="medium"/>
      <bottom style="medium"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 style="medium"/>
      <top/>
      <bottom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thin"/>
      <right style="medium"/>
      <top style="medium"/>
      <bottom style="medium"/>
      <diagonal/>
    </border>
    <border diagonalUp="false" diagonalDown="false">
      <left/>
      <right style="hair"/>
      <top/>
      <bottom style="thin"/>
      <diagonal/>
    </border>
    <border diagonalUp="false" diagonalDown="false">
      <left/>
      <right style="hair"/>
      <top style="thin"/>
      <bottom/>
      <diagonal/>
    </border>
    <border diagonalUp="false" diagonalDown="false">
      <left/>
      <right style="hair"/>
      <top/>
      <bottom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 style="medium"/>
      <right style="thin"/>
      <top/>
      <bottom/>
      <diagonal/>
    </border>
    <border diagonalUp="false" diagonalDown="false">
      <left style="medium"/>
      <right style="thin"/>
      <top style="medium"/>
      <bottom style="medium"/>
      <diagonal/>
    </border>
  </borders>
  <cellStyleXfs count="59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180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182" fontId="0" fillId="0" borderId="0" applyFont="true" applyBorder="false" applyAlignment="false" applyProtection="false"/>
    <xf numFmtId="165" fontId="4" fillId="0" border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6" fontId="4" fillId="0" border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7" fontId="5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0" fontId="5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71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2" borderId="0" applyFont="true" applyBorder="false" applyAlignment="false" applyProtection="false"/>
    <xf numFmtId="164" fontId="8" fillId="0" borderId="0" applyFont="true" applyBorder="false" applyAlignment="true" applyProtection="false">
      <alignment horizontal="right" vertical="bottom" textRotation="0" wrapText="false" indent="0" shrinkToFit="false"/>
    </xf>
    <xf numFmtId="164" fontId="9" fillId="0" borderId="1" applyFont="true" applyBorder="true" applyAlignment="false" applyProtection="false"/>
    <xf numFmtId="164" fontId="9" fillId="0" borderId="2" applyFont="true" applyBorder="true" applyAlignment="true" applyProtection="true">
      <alignment horizontal="left" vertical="center" textRotation="0" wrapText="false" indent="0" shrinkToFit="false"/>
      <protection locked="true" hidden="false"/>
    </xf>
    <xf numFmtId="172" fontId="5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72" fontId="5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0" fillId="0" borderId="3" applyFont="true" applyBorder="true" applyAlignment="false" applyProtection="false"/>
    <xf numFmtId="164" fontId="7" fillId="3" borderId="0" applyFont="true" applyBorder="false" applyAlignment="false" applyProtection="false"/>
    <xf numFmtId="173" fontId="1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4" fontId="14" fillId="0" borderId="4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0" fillId="4" borderId="0" applyFont="true" applyBorder="false" applyAlignment="false" applyProtection="false"/>
    <xf numFmtId="164" fontId="0" fillId="5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5" fillId="0" borderId="5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79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6" borderId="0" applyFont="true" applyBorder="false" applyAlignment="false" applyProtection="false"/>
    <xf numFmtId="164" fontId="7" fillId="6" borderId="0" applyFont="true" applyBorder="false" applyAlignment="false" applyProtection="false"/>
    <xf numFmtId="171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6" borderId="0" applyFont="true" applyBorder="false" applyAlignment="false" applyProtection="false"/>
    <xf numFmtId="178" fontId="16" fillId="0" borderId="3" applyFont="true" applyBorder="true" applyAlignment="true" applyProtection="false">
      <alignment horizontal="general" vertical="bottom" textRotation="0" wrapText="false" indent="0" shrinkToFit="false"/>
    </xf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</cellStyleXfs>
  <cellXfs count="496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7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7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1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81" fontId="19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7" fillId="0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64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4" fontId="21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17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75" fontId="19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83" fontId="19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80" fontId="20" fillId="7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21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5" fontId="2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2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81" fontId="1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17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1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1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6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1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6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9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1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18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4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7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0" fillId="0" borderId="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0" fillId="0" borderId="1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2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1" xfId="17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80" fontId="0" fillId="0" borderId="4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0" fillId="0" borderId="9" xfId="17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87" fontId="0" fillId="0" borderId="7" xfId="17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82" fontId="0" fillId="0" borderId="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7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4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12" fillId="0" borderId="0" xfId="39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39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5" fillId="8" borderId="0" xfId="39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7" fillId="8" borderId="0" xfId="39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8" borderId="0" xfId="39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9" fillId="9" borderId="0" xfId="39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0" fillId="9" borderId="0" xfId="39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9" fillId="9" borderId="0" xfId="39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1" fillId="9" borderId="0" xfId="39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5" fontId="29" fillId="9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xfId="39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39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1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xfId="37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3" fillId="0" borderId="0" xfId="37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39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39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6" xfId="37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7" xfId="39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8" fontId="34" fillId="6" borderId="8" xfId="37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8" fontId="34" fillId="6" borderId="7" xfId="37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8" xfId="37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6" xfId="39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9" fontId="12" fillId="6" borderId="8" xfId="39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9" xfId="37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39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8" fontId="34" fillId="6" borderId="10" xfId="37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8" fontId="34" fillId="6" borderId="0" xfId="37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10" xfId="37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9" xfId="39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6" borderId="10" xfId="39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9" xfId="39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5" fontId="34" fillId="6" borderId="10" xfId="39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4" fontId="34" fillId="6" borderId="0" xfId="37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4" fontId="34" fillId="6" borderId="10" xfId="37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5" fillId="0" borderId="0" xfId="39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34" fillId="6" borderId="1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4" fontId="12" fillId="0" borderId="10" xfId="37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11" xfId="39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4" xfId="39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36" fillId="0" borderId="4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1" fontId="36" fillId="6" borderId="12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12" fillId="0" borderId="11" xfId="37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4" xfId="39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4" fontId="34" fillId="6" borderId="4" xfId="37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4" fontId="34" fillId="6" borderId="12" xfId="37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11" xfId="39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6" borderId="12" xfId="39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4" fillId="9" borderId="0" xfId="39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9" borderId="0" xfId="38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0" xfId="37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38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5" fontId="10" fillId="6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0" fontId="10" fillId="0" borderId="0" xfId="38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38" fillId="0" borderId="0" xfId="38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90" fontId="37" fillId="0" borderId="0" xfId="38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12" fillId="0" borderId="0" xfId="37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" xfId="38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2" xfId="37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0" fontId="0" fillId="0" borderId="2" xfId="38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37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38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37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0" fontId="0" fillId="0" borderId="0" xfId="38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0" xfId="38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0" fillId="10" borderId="0" xfId="38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13" fillId="0" borderId="0" xfId="38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2" fillId="9" borderId="0" xfId="37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3" fillId="9" borderId="0" xfId="38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0" fontId="37" fillId="0" borderId="0" xfId="38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6" xfId="38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16" xfId="37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0" fontId="0" fillId="0" borderId="16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0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0" fontId="13" fillId="0" borderId="0" xfId="38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9" fillId="0" borderId="0" xfId="37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8" fillId="0" borderId="2" xfId="38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9" fillId="0" borderId="2" xfId="37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8" fontId="40" fillId="9" borderId="2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xfId="38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37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38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38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88" fontId="39" fillId="0" borderId="0" xfId="39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39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84" fontId="1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12" fillId="0" borderId="0" xfId="39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2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3" fontId="0" fillId="0" borderId="1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92" fontId="0" fillId="0" borderId="1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1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42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42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8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9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1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4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6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19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3" fontId="0" fillId="0" borderId="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7" fontId="3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5" fontId="3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5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8" fontId="3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8" fontId="3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2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0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01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6" fontId="37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2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02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0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1" fontId="0" fillId="11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37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81" fontId="3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9" fontId="1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64" fontId="17" fillId="0" borderId="0" xfId="0" applyFont="true" applyBorder="false" applyAlignment="true" applyProtection="false">
      <alignment horizontal="general" vertical="bottom" textRotation="0" wrapText="true" indent="0" shrinkToFit="false"/>
      <protection locked="true" hidden="false"/>
    </xf>
    <xf numFmtId="167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89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91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17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9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0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8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0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5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4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8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0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0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8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9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9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1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9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37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5" fontId="37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2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7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7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03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4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09" fontId="7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4" fontId="7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7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45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10" fontId="7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4" fontId="4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4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44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7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7" fillId="0" borderId="16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6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4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7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16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44" fillId="0" borderId="14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1" fontId="7" fillId="0" borderId="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1" fontId="7" fillId="0" borderId="15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2" fontId="7" fillId="7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1" fontId="7" fillId="11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1" fontId="7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81" fontId="47" fillId="0" borderId="0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4" fontId="4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1" fontId="16" fillId="0" borderId="0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71" fontId="7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182" fontId="47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1" fontId="47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1" fontId="48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80" fontId="47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0" fontId="47" fillId="7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2" fontId="16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82" fontId="16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74" fontId="16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74" fontId="7" fillId="7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4" fontId="7" fillId="7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4" fontId="49" fillId="7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49" fillId="7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1" fontId="16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4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11" fontId="47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212" fontId="16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211" fontId="16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81" fontId="7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13" fontId="44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85" fontId="44" fillId="0" borderId="0" xfId="15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214" fontId="49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206" fontId="16" fillId="0" borderId="0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82" fontId="7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6" fontId="7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1" fontId="7" fillId="11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86" fontId="7" fillId="11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2" fontId="4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1" fontId="49" fillId="7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211" fontId="49" fillId="7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211" fontId="7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11" fontId="49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91" fontId="7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84" fontId="7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6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15" fontId="7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1" fontId="7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2" fontId="49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74" fontId="16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81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1" fontId="7" fillId="11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16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2" fontId="7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217" fontId="7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82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44" fillId="0" borderId="0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4" fontId="50" fillId="12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5" fontId="7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1" fontId="44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5" fontId="7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7" fillId="12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7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" fillId="12" borderId="6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95" fontId="51" fillId="8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7" fillId="0" borderId="8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17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4" fillId="0" borderId="2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2" fontId="44" fillId="0" borderId="13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1" fontId="7" fillId="0" borderId="2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5" fontId="7" fillId="8" borderId="9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82" fontId="0" fillId="0" borderId="1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4" fillId="0" borderId="2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1" fontId="7" fillId="0" borderId="21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06" fontId="0" fillId="0" borderId="9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6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7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8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2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1" fontId="7" fillId="0" borderId="22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5" fontId="0" fillId="0" borderId="9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1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06" fontId="0" fillId="0" borderId="11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1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1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1" fontId="6" fillId="11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6" fillId="11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2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1" fillId="0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64" fontId="19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193" fontId="19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218" fontId="0" fillId="0" borderId="0" xfId="0" applyFont="fals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37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81" fontId="52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0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2" fontId="17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1" fontId="37" fillId="0" borderId="0" xfId="17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81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81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81" fontId="19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20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9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92" fontId="19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192" fontId="37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85" fontId="19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4" fontId="19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5" fontId="19" fillId="0" borderId="0" xfId="15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4" fontId="19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219" fontId="19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37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84" fontId="19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19" fontId="19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219" fontId="37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92" fontId="19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92" fontId="10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86" fontId="53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2" fontId="37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37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10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91" fontId="3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2" fontId="10" fillId="0" borderId="13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0" fillId="0" borderId="13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3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82" fontId="10" fillId="0" borderId="0" xfId="19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82" fontId="10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19" fontId="0" fillId="0" borderId="0" xfId="0" applyFont="false" applyBorder="false" applyAlignment="true" applyProtection="true">
      <alignment horizontal="right" vertical="bottom" textRotation="0" wrapText="false" indent="0" shrinkToFit="false"/>
      <protection locked="true" hidden="false"/>
    </xf>
    <xf numFmtId="177" fontId="37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0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37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211" fontId="37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11" fontId="53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91" fontId="53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71" fontId="0" fillId="0" borderId="0" xfId="0" applyFont="false" applyBorder="false" applyAlignment="true" applyProtection="true">
      <alignment horizontal="right" vertical="bottom" textRotation="0" wrapText="false" indent="0" shrinkToFit="false"/>
      <protection locked="true" hidden="false"/>
    </xf>
    <xf numFmtId="171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81" fontId="37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2" fontId="37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92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0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1" fontId="37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5" fontId="17" fillId="0" borderId="0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4" fontId="5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5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2" fontId="1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9" fontId="0" fillId="0" borderId="1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4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0" fillId="11" borderId="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1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3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81" fontId="0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2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55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83" fontId="0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81" fontId="56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75" fontId="57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81" fontId="56" fillId="0" borderId="0" xfId="17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83" fontId="55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83" fontId="57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82" fontId="0" fillId="7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0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95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95" fontId="0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195" fontId="55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83" fontId="5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95" fontId="58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195" fontId="59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83" fontId="59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91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91" fontId="0" fillId="11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91" fontId="59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91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83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74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3" fontId="0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3" fontId="0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2" fontId="0" fillId="7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2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6" fontId="1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6" fontId="0" fillId="7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0" fontId="0" fillId="11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0" fillId="11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7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20" fontId="14" fillId="0" borderId="2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6" fontId="14" fillId="0" borderId="2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14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1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2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92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82" fontId="0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19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99" fontId="1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5" fontId="0" fillId="0" borderId="2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8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2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8" fontId="0" fillId="0" borderId="2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8" fontId="0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7" fontId="0" fillId="0" borderId="2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0" fillId="0" borderId="2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0" fontId="0" fillId="0" borderId="8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2" fontId="0" fillId="0" borderId="2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19" fontId="0" fillId="0" borderId="8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92" fontId="0" fillId="0" borderId="2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0" fillId="0" borderId="21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0" fontId="0" fillId="0" borderId="1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2" fontId="0" fillId="0" borderId="28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0" fontId="0" fillId="0" borderId="12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5" fontId="0" fillId="0" borderId="26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8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5" fontId="0" fillId="0" borderId="9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2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5" fontId="0" fillId="0" borderId="1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22" fontId="0" fillId="0" borderId="2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22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22" fontId="0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8" fontId="0" fillId="0" borderId="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6" fontId="0" fillId="0" borderId="28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5" fontId="0" fillId="0" borderId="12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19" fontId="0" fillId="0" borderId="26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9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6" fontId="0" fillId="0" borderId="2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86" fontId="0" fillId="0" borderId="1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3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0" fillId="0" borderId="15" xfId="17" applyFont="true" applyBorder="true" applyAlignment="true" applyProtection="true">
      <alignment horizontal="right" vertical="bottom" textRotation="0" wrapText="false" indent="0" shrinkToFit="false"/>
      <protection locked="true" hidden="false"/>
    </xf>
  </cellXfs>
  <cellStyles count="45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0000" xfId="20"/>
    <cellStyle name="000000" xfId="21"/>
    <cellStyle name="blank" xfId="22"/>
    <cellStyle name="Date" xfId="23"/>
    <cellStyle name="Dezimal [0]_Compiling Utility Macros" xfId="24"/>
    <cellStyle name="Dezimal_Compiling Utility Macros" xfId="25"/>
    <cellStyle name="Fixed" xfId="26"/>
    <cellStyle name="general" xfId="27"/>
    <cellStyle name="Grey" xfId="28"/>
    <cellStyle name="Header" xfId="29"/>
    <cellStyle name="Header1" xfId="30"/>
    <cellStyle name="Header2" xfId="31"/>
    <cellStyle name="Heading 1" xfId="32"/>
    <cellStyle name="Heading2" xfId="33"/>
    <cellStyle name="HIGHLIGHT" xfId="34"/>
    <cellStyle name="Input [yellow]" xfId="35"/>
    <cellStyle name="Normal - Style1" xfId="36"/>
    <cellStyle name="Normal_20-20 NBP Summary 60500" xfId="37"/>
    <cellStyle name="Normal_Revisited CMS Antrim Base Case" xfId="38"/>
    <cellStyle name="Normal_Trailblazer - MLP" xfId="39"/>
    <cellStyle name="Percent (0)" xfId="40"/>
    <cellStyle name="Percent [2]" xfId="41"/>
    <cellStyle name="PSChar" xfId="42"/>
    <cellStyle name="PSDate" xfId="43"/>
    <cellStyle name="PSDec" xfId="44"/>
    <cellStyle name="PSHeading" xfId="45"/>
    <cellStyle name="PSInt" xfId="46"/>
    <cellStyle name="PSSpacer" xfId="47"/>
    <cellStyle name="Standard_Anpassen der Amortisation" xfId="48"/>
    <cellStyle name="taples Plaza" xfId="49"/>
    <cellStyle name="Total" xfId="50"/>
    <cellStyle name="uk" xfId="51"/>
    <cellStyle name="Un" xfId="52"/>
    <cellStyle name="Unprot" xfId="53"/>
    <cellStyle name="Unprot$" xfId="54"/>
    <cellStyle name="Unprot_CASH_Northern_Header_120199" xfId="55"/>
    <cellStyle name="Unprotect" xfId="56"/>
    <cellStyle name="Währung [0]_Compiling Utility Macros" xfId="57"/>
    <cellStyle name="Währung_Compiling Utility Macros" xfId="58"/>
  </cellStyle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8080FF"/>
      <rgbColor rgb="FF993366"/>
      <rgbColor rgb="FFFFFFC0"/>
      <rgbColor rgb="FFCCFFFF"/>
      <rgbColor rgb="FF660066"/>
      <rgbColor rgb="FFFF8080"/>
      <rgbColor rgb="FF0066CC"/>
      <rgbColor rgb="FFDFDFD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33"/>
      <rgbColor rgb="FF003300"/>
      <rgbColor rgb="FF333300"/>
      <rgbColor rgb="FF993300"/>
      <rgbColor rgb="FF993366"/>
      <rgbColor rgb="FF3333CC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worksheet" Target="worksheets/sheet13.xml"/><Relationship Id="rId16" Type="http://schemas.openxmlformats.org/officeDocument/2006/relationships/worksheet" Target="worksheets/sheet14.xml"/><Relationship Id="rId17" Type="http://schemas.openxmlformats.org/officeDocument/2006/relationships/worksheet" Target="worksheets/sheet15.xml"/><Relationship Id="rId18" Type="http://schemas.openxmlformats.org/officeDocument/2006/relationships/worksheet" Target="worksheets/sheet16.xml"/><Relationship Id="rId19" Type="http://schemas.openxmlformats.org/officeDocument/2006/relationships/worksheet" Target="worksheets/sheet17.xml"/><Relationship Id="rId20" Type="http://schemas.openxmlformats.org/officeDocument/2006/relationships/externalLink" Target="externalLinks/externalLink1.xml"/><Relationship Id="rId21" Type="http://schemas.openxmlformats.org/officeDocument/2006/relationships/externalLink" Target="externalLinks/externalLink2.xml"/><Relationship Id="rId22" Type="http://schemas.openxmlformats.org/officeDocument/2006/relationships/externalLink" Target="externalLinks/externalLink3.xml"/><Relationship Id="rId23" Type="http://schemas.openxmlformats.org/officeDocument/2006/relationships/externalLink" Target="externalLinks/externalLink4.xml"/><Relationship Id="rId24" Type="http://schemas.openxmlformats.org/officeDocument/2006/relationships/externalLink" Target="externalLinks/externalLink5.xml"/><Relationship Id="rId25" Type="http://schemas.openxmlformats.org/officeDocument/2006/relationships/sharedStrings" Target="sharedStrings.xml"/>
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000" strike="noStrike" u="none">
                <a:solidFill>
                  <a:srgbClr val="000000"/>
                </a:solidFill>
                <a:uFillTx/>
                <a:latin typeface="MS Sans Serif"/>
              </a:rPr>
              <a:t>Cash Flow Summary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237205592174315"/>
          <c:y val="0.164325842696629"/>
          <c:w val="0.69016331500063"/>
          <c:h val="0.72050561797752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[2]Total Cash flows'!$A$1042</c:f>
              <c:strCache>
                <c:ptCount val="1"/>
                <c:pt idx="0">
                  <c:v>Outflows</c:v>
                </c:pt>
              </c:strCache>
            </c:strRef>
          </c:tx>
          <c:spPr>
            <a:solidFill>
              <a:srgbClr val="ff0000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2]Total Cash flows'!$B$1038:$K$1038</c:f>
              <c:strCache>
                <c:ptCount val="10"/>
                <c:pt idx="0">
                  <c:v>1.97808219178082</c:v>
                </c:pt>
                <c:pt idx="1">
                  <c:v>2.98082191780822</c:v>
                </c:pt>
                <c:pt idx="2">
                  <c:v>3.98082191780822</c:v>
                </c:pt>
                <c:pt idx="3">
                  <c:v>4.98082191780822</c:v>
                </c:pt>
                <c:pt idx="4">
                  <c:v>5.98082191780822</c:v>
                </c:pt>
                <c:pt idx="5">
                  <c:v>6.98356164383562</c:v>
                </c:pt>
                <c:pt idx="6">
                  <c:v>7.98356164383562</c:v>
                </c:pt>
                <c:pt idx="7">
                  <c:v>8.98356164383562</c:v>
                </c:pt>
                <c:pt idx="8">
                  <c:v>9.98356164383562</c:v>
                </c:pt>
                <c:pt idx="9">
                  <c:v>10.986301369863</c:v>
                </c:pt>
              </c:strCache>
            </c:strRef>
          </c:cat>
          <c:val>
            <c:numRef>
              <c:f>'[2]Total Cash flows'!$B$1042</c:f>
              <c:numCache>
                <c:formatCode>General</c:formatCode>
                <c:ptCount val="1"/>
                <c:pt idx="0">
                  <c:v>-57573.9891019309</c:v>
                </c:pt>
              </c:numCache>
            </c:numRef>
          </c:val>
        </c:ser>
        <c:ser>
          <c:idx val="1"/>
          <c:order val="1"/>
          <c:tx>
            <c:strRef>
              <c:f>'[2]Total Cash flows'!$A$1043</c:f>
              <c:strCache>
                <c:ptCount val="1"/>
                <c:pt idx="0">
                  <c:v>Fees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2]Total Cash flows'!$B$1038:$K$1038</c:f>
              <c:strCache>
                <c:ptCount val="10"/>
                <c:pt idx="0">
                  <c:v>1.97808219178082</c:v>
                </c:pt>
                <c:pt idx="1">
                  <c:v>2.98082191780822</c:v>
                </c:pt>
                <c:pt idx="2">
                  <c:v>3.98082191780822</c:v>
                </c:pt>
                <c:pt idx="3">
                  <c:v>4.98082191780822</c:v>
                </c:pt>
                <c:pt idx="4">
                  <c:v>5.98082191780822</c:v>
                </c:pt>
                <c:pt idx="5">
                  <c:v>6.98356164383562</c:v>
                </c:pt>
                <c:pt idx="6">
                  <c:v>7.98356164383562</c:v>
                </c:pt>
                <c:pt idx="7">
                  <c:v>8.98356164383562</c:v>
                </c:pt>
                <c:pt idx="8">
                  <c:v>9.98356164383562</c:v>
                </c:pt>
                <c:pt idx="9">
                  <c:v>10.986301369863</c:v>
                </c:pt>
              </c:strCache>
            </c:strRef>
          </c:cat>
          <c:val>
            <c:numRef>
              <c:f>'[2]Total Cash flows'!$B$1043</c:f>
              <c:numCache>
                <c:formatCode>General</c:formatCode>
                <c:ptCount val="1"/>
                <c:pt idx="0">
                  <c:v>0</c:v>
                </c:pt>
              </c:numCache>
            </c:numRef>
          </c:val>
        </c:ser>
        <c:ser>
          <c:idx val="2"/>
          <c:order val="2"/>
          <c:tx>
            <c:strRef>
              <c:f>'[2]Total Cash flows'!$A$1044</c:f>
              <c:strCache>
                <c:ptCount val="1"/>
                <c:pt idx="0">
                  <c:v>Ongoing</c:v>
                </c:pt>
              </c:strCache>
            </c:strRef>
          </c:tx>
          <c:spPr>
            <a:solidFill>
              <a:srgbClr val="969696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2]Total Cash flows'!$B$1038:$K$1038</c:f>
              <c:strCache>
                <c:ptCount val="10"/>
                <c:pt idx="0">
                  <c:v>1.97808219178082</c:v>
                </c:pt>
                <c:pt idx="1">
                  <c:v>2.98082191780822</c:v>
                </c:pt>
                <c:pt idx="2">
                  <c:v>3.98082191780822</c:v>
                </c:pt>
                <c:pt idx="3">
                  <c:v>4.98082191780822</c:v>
                </c:pt>
                <c:pt idx="4">
                  <c:v>5.98082191780822</c:v>
                </c:pt>
                <c:pt idx="5">
                  <c:v>6.98356164383562</c:v>
                </c:pt>
                <c:pt idx="6">
                  <c:v>7.98356164383562</c:v>
                </c:pt>
                <c:pt idx="7">
                  <c:v>8.98356164383562</c:v>
                </c:pt>
                <c:pt idx="8">
                  <c:v>9.98356164383562</c:v>
                </c:pt>
                <c:pt idx="9">
                  <c:v>10.986301369863</c:v>
                </c:pt>
              </c:strCache>
            </c:strRef>
          </c:cat>
          <c:val>
            <c:numRef>
              <c:f>'[2]Total Cash flows'!$B$1044:$K$1044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ser>
          <c:idx val="3"/>
          <c:order val="3"/>
          <c:tx>
            <c:strRef>
              <c:f>'[2]Total Cash flows'!$A$1045</c:f>
              <c:strCache>
                <c:ptCount val="1"/>
                <c:pt idx="0">
                  <c:v>Terminal Value</c:v>
                </c:pt>
              </c:strCache>
            </c:strRef>
          </c:tx>
          <c:spPr>
            <a:solidFill>
              <a:srgbClr val="00ff00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2]Total Cash flows'!$B$1038:$K$1038</c:f>
              <c:strCache>
                <c:ptCount val="10"/>
                <c:pt idx="0">
                  <c:v>1.97808219178082</c:v>
                </c:pt>
                <c:pt idx="1">
                  <c:v>2.98082191780822</c:v>
                </c:pt>
                <c:pt idx="2">
                  <c:v>3.98082191780822</c:v>
                </c:pt>
                <c:pt idx="3">
                  <c:v>4.98082191780822</c:v>
                </c:pt>
                <c:pt idx="4">
                  <c:v>5.98082191780822</c:v>
                </c:pt>
                <c:pt idx="5">
                  <c:v>6.98356164383562</c:v>
                </c:pt>
                <c:pt idx="6">
                  <c:v>7.98356164383562</c:v>
                </c:pt>
                <c:pt idx="7">
                  <c:v>8.98356164383562</c:v>
                </c:pt>
                <c:pt idx="8">
                  <c:v>9.98356164383562</c:v>
                </c:pt>
                <c:pt idx="9">
                  <c:v>10.986301369863</c:v>
                </c:pt>
              </c:strCache>
            </c:strRef>
          </c:cat>
          <c:val>
            <c:numRef>
              <c:f>'[2]Total Cash flows'!$B$1045:$K$1045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gapWidth val="20"/>
        <c:overlap val="100"/>
        <c:axId val="18784903"/>
        <c:axId val="84042431"/>
      </c:barChart>
      <c:lineChart>
        <c:grouping val="stacked"/>
        <c:varyColors val="0"/>
        <c:ser>
          <c:idx val="4"/>
          <c:order val="4"/>
          <c:tx>
            <c:strRef>
              <c:f>'[2]Total Cash flows'!$A$1039</c:f>
              <c:strCache>
                <c:ptCount val="1"/>
                <c:pt idx="0">
                  <c:v>Expected cumulative cash flows</c:v>
                </c:pt>
              </c:strCache>
            </c:strRef>
          </c:tx>
          <c:spPr>
            <a:solidFill>
              <a:srgbClr val="339933"/>
            </a:solidFill>
            <a:ln w="12600">
              <a:solidFill>
                <a:srgbClr val="339933"/>
              </a:solidFill>
              <a:round/>
            </a:ln>
          </c:spPr>
          <c:marker>
            <c:symbol val="x"/>
            <c:size val="5"/>
            <c:spPr>
              <a:solidFill>
                <a:srgbClr val="339933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2]Total Cash flows'!$B$1038:$K$1038</c:f>
              <c:strCache>
                <c:ptCount val="10"/>
                <c:pt idx="0">
                  <c:v>1.97808219178082</c:v>
                </c:pt>
                <c:pt idx="1">
                  <c:v>2.98082191780822</c:v>
                </c:pt>
                <c:pt idx="2">
                  <c:v>3.98082191780822</c:v>
                </c:pt>
                <c:pt idx="3">
                  <c:v>4.98082191780822</c:v>
                </c:pt>
                <c:pt idx="4">
                  <c:v>5.98082191780822</c:v>
                </c:pt>
                <c:pt idx="5">
                  <c:v>6.98356164383562</c:v>
                </c:pt>
                <c:pt idx="6">
                  <c:v>7.98356164383562</c:v>
                </c:pt>
                <c:pt idx="7">
                  <c:v>8.98356164383562</c:v>
                </c:pt>
                <c:pt idx="8">
                  <c:v>9.98356164383562</c:v>
                </c:pt>
                <c:pt idx="9">
                  <c:v>10.986301369863</c:v>
                </c:pt>
              </c:strCache>
            </c:strRef>
          </c:cat>
          <c:val>
            <c:numRef>
              <c:f>'[2]Total Cash flows'!$B$1039:$K$1039</c:f>
              <c:numCache>
                <c:formatCode>General</c:formatCode>
                <c:ptCount val="10"/>
                <c:pt idx="0">
                  <c:v>-57573.9891019309</c:v>
                </c:pt>
                <c:pt idx="1">
                  <c:v>-55769.4528295232</c:v>
                </c:pt>
                <c:pt idx="2">
                  <c:v>-48317.9087982137</c:v>
                </c:pt>
                <c:pt idx="3">
                  <c:v>-40899.1760931713</c:v>
                </c:pt>
                <c:pt idx="4">
                  <c:v>-33500.5370904706</c:v>
                </c:pt>
                <c:pt idx="5">
                  <c:v>-26077.5469798061</c:v>
                </c:pt>
                <c:pt idx="6">
                  <c:v>-18804.5849161116</c:v>
                </c:pt>
                <c:pt idx="7">
                  <c:v>-11553.7083744846</c:v>
                </c:pt>
                <c:pt idx="8">
                  <c:v>-4145.87772194081</c:v>
                </c:pt>
                <c:pt idx="9">
                  <c:v>3467.20828717309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[2]Total Cash flows'!$A$1040</c:f>
              <c:strCache>
                <c:ptCount val="1"/>
                <c:pt idx="0">
                  <c:v>Cumulative P5</c:v>
                </c:pt>
              </c:strCache>
            </c:strRef>
          </c:tx>
          <c:spPr>
            <a:solidFill>
              <a:srgbClr val="ff0000"/>
            </a:solidFill>
            <a:ln w="12600">
              <a:solidFill>
                <a:srgbClr val="ff0000"/>
              </a:solidFill>
              <a:round/>
            </a:ln>
          </c:spPr>
          <c:marker>
            <c:symbol val="square"/>
            <c:size val="5"/>
            <c:spPr>
              <a:solidFill>
                <a:srgbClr val="ff000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2]Total Cash flows'!$B$1038:$K$1038</c:f>
              <c:strCache>
                <c:ptCount val="10"/>
                <c:pt idx="0">
                  <c:v>1.97808219178082</c:v>
                </c:pt>
                <c:pt idx="1">
                  <c:v>2.98082191780822</c:v>
                </c:pt>
                <c:pt idx="2">
                  <c:v>3.98082191780822</c:v>
                </c:pt>
                <c:pt idx="3">
                  <c:v>4.98082191780822</c:v>
                </c:pt>
                <c:pt idx="4">
                  <c:v>5.98082191780822</c:v>
                </c:pt>
                <c:pt idx="5">
                  <c:v>6.98356164383562</c:v>
                </c:pt>
                <c:pt idx="6">
                  <c:v>7.98356164383562</c:v>
                </c:pt>
                <c:pt idx="7">
                  <c:v>8.98356164383562</c:v>
                </c:pt>
                <c:pt idx="8">
                  <c:v>9.98356164383562</c:v>
                </c:pt>
                <c:pt idx="9">
                  <c:v>10.986301369863</c:v>
                </c:pt>
              </c:strCache>
            </c:strRef>
          </c:cat>
          <c:val>
            <c:numRef>
              <c:f>'[2]Total Cash flows'!$B$1040:$K$1040</c:f>
              <c:numCache>
                <c:formatCode>General</c:formatCode>
                <c:ptCount val="10"/>
                <c:pt idx="0">
                  <c:v>-66754.9356595118</c:v>
                </c:pt>
                <c:pt idx="1">
                  <c:v>-66823.4823323619</c:v>
                </c:pt>
                <c:pt idx="2">
                  <c:v>-60336.2154799222</c:v>
                </c:pt>
                <c:pt idx="3">
                  <c:v>-53884.716566128</c:v>
                </c:pt>
                <c:pt idx="4">
                  <c:v>-47454.1717031092</c:v>
                </c:pt>
                <c:pt idx="5">
                  <c:v>-40999.0835906967</c:v>
                </c:pt>
                <c:pt idx="6">
                  <c:v>-34709.3557619722</c:v>
                </c:pt>
                <c:pt idx="7">
                  <c:v>-28442.6740868398</c:v>
                </c:pt>
                <c:pt idx="8">
                  <c:v>-21991.3718198625</c:v>
                </c:pt>
                <c:pt idx="9">
                  <c:v>-15305.4714398013</c:v>
                </c:pt>
              </c:numCache>
            </c:numRef>
          </c:val>
          <c:smooth val="0"/>
        </c:ser>
        <c:ser>
          <c:idx val="6"/>
          <c:order val="6"/>
          <c:tx>
            <c:strRef>
              <c:f>'[2]Total Cash flows'!$A$1041</c:f>
              <c:strCache>
                <c:ptCount val="1"/>
                <c:pt idx="0">
                  <c:v>Cumulative P95</c:v>
                </c:pt>
              </c:strCache>
            </c:strRef>
          </c:tx>
          <c:spPr>
            <a:solidFill>
              <a:srgbClr val="0000ff"/>
            </a:solidFill>
            <a:ln w="12600">
              <a:solidFill>
                <a:srgbClr val="0000ff"/>
              </a:solidFill>
              <a:round/>
            </a:ln>
          </c:spPr>
          <c:marker>
            <c:symbol val="circle"/>
            <c:size val="5"/>
            <c:spPr>
              <a:solidFill>
                <a:srgbClr val="0000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2]Total Cash flows'!$B$1038:$K$1038</c:f>
              <c:strCache>
                <c:ptCount val="10"/>
                <c:pt idx="0">
                  <c:v>1.97808219178082</c:v>
                </c:pt>
                <c:pt idx="1">
                  <c:v>2.98082191780822</c:v>
                </c:pt>
                <c:pt idx="2">
                  <c:v>3.98082191780822</c:v>
                </c:pt>
                <c:pt idx="3">
                  <c:v>4.98082191780822</c:v>
                </c:pt>
                <c:pt idx="4">
                  <c:v>5.98082191780822</c:v>
                </c:pt>
                <c:pt idx="5">
                  <c:v>6.98356164383562</c:v>
                </c:pt>
                <c:pt idx="6">
                  <c:v>7.98356164383562</c:v>
                </c:pt>
                <c:pt idx="7">
                  <c:v>8.98356164383562</c:v>
                </c:pt>
                <c:pt idx="8">
                  <c:v>9.98356164383562</c:v>
                </c:pt>
                <c:pt idx="9">
                  <c:v>10.986301369863</c:v>
                </c:pt>
              </c:strCache>
            </c:strRef>
          </c:cat>
          <c:val>
            <c:numRef>
              <c:f>'[2]Total Cash flows'!$B$1041:$K$1041</c:f>
              <c:numCache>
                <c:formatCode>General</c:formatCode>
                <c:ptCount val="10"/>
                <c:pt idx="0">
                  <c:v>-47981.4962094396</c:v>
                </c:pt>
                <c:pt idx="1">
                  <c:v>-44219.9139258451</c:v>
                </c:pt>
                <c:pt idx="2">
                  <c:v>-35760.8678982342</c:v>
                </c:pt>
                <c:pt idx="3">
                  <c:v>-27331.544051011</c:v>
                </c:pt>
                <c:pt idx="4">
                  <c:v>-18921.4149916023</c:v>
                </c:pt>
                <c:pt idx="5">
                  <c:v>-10487.1355786169</c:v>
                </c:pt>
                <c:pt idx="6">
                  <c:v>-2186.86469099556</c:v>
                </c:pt>
                <c:pt idx="7">
                  <c:v>6092.32436747983</c:v>
                </c:pt>
                <c:pt idx="8">
                  <c:v>14499.5608745795</c:v>
                </c:pt>
                <c:pt idx="9">
                  <c:v>23081.3946594186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1"/>
        <c:axId val="18784903"/>
        <c:axId val="84042431"/>
      </c:lineChart>
      <c:catAx>
        <c:axId val="18784903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MS Sans Serif"/>
                  </a:rPr>
                  <a:t>Years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MS Sans Serif"/>
              </a:defRPr>
            </a:pPr>
          </a:p>
        </c:txPr>
        <c:crossAx val="84042431"/>
        <c:crossesAt val="0"/>
        <c:auto val="1"/>
        <c:lblAlgn val="ctr"/>
        <c:lblOffset val="100"/>
        <c:noMultiLvlLbl val="0"/>
      </c:catAx>
      <c:valAx>
        <c:axId val="84042431"/>
        <c:scaling>
          <c:orientation val="minMax"/>
        </c:scaling>
        <c:delete val="0"/>
        <c:axPos val="l"/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MS Sans Serif"/>
              </a:defRPr>
            </a:pPr>
          </a:p>
        </c:txPr>
        <c:crossAx val="18784903"/>
        <c:crossesAt val="1"/>
        <c:crossBetween val="midCat"/>
      </c:valAx>
      <c:spPr>
        <a:noFill/>
        <a:ln w="12600">
          <a:solidFill>
            <a:srgbClr val="808080"/>
          </a:solidFill>
          <a:round/>
        </a:ln>
      </c:spPr>
    </c:plotArea>
    <c:legend>
      <c:legendPos val="r"/>
      <c:layout>
        <c:manualLayout>
          <c:xMode val="edge"/>
          <c:yMode val="edge"/>
          <c:x val="0.71367395776481"/>
          <c:y val="0.232763023493361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800" strike="noStrike" u="none">
              <a:solidFill>
                <a:srgbClr val="000000"/>
              </a:solidFill>
              <a:uFillTx/>
              <a:latin typeface="MS Sans Serif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000" strike="noStrike" u="none">
                <a:solidFill>
                  <a:srgbClr val="000000"/>
                </a:solidFill>
                <a:uFillTx/>
                <a:latin typeface="Arial"/>
              </a:rPr>
              <a:t>TW FORWARD CURV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811794414735591"/>
          <c:y val="0.118996105581999"/>
          <c:w val="0.902703505644682"/>
          <c:h val="0.776143083802106"/>
        </c:manualLayout>
      </c:layout>
      <c:lineChart>
        <c:grouping val="standard"/>
        <c:varyColors val="0"/>
        <c:ser>
          <c:idx val="0"/>
          <c:order val="0"/>
          <c:tx>
            <c:strRef>
              <c:f>forwcurv!$H$9</c:f>
              <c:strCache>
                <c:ptCount val="1"/>
                <c:pt idx="0">
                  <c:v>Nymex</c:v>
                </c:pt>
              </c:strCache>
            </c:strRef>
          </c:tx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forwcurv!$G$10:$G$32</c:f>
              <c:strCache>
                <c:ptCount val="23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</c:strCache>
            </c:strRef>
          </c:cat>
          <c:val>
            <c:numRef>
              <c:f>forwcurv!$H$10:$H$35</c:f>
              <c:numCache>
                <c:formatCode>_(\$* #,##0.00_);_(\$* \(#,##0.00\);_(\$* \-??_);_(@_)</c:formatCode>
                <c:ptCount val="26"/>
                <c:pt idx="0">
                  <c:v>2.9902994035993</c:v>
                </c:pt>
                <c:pt idx="1">
                  <c:v>3.24737023156349</c:v>
                </c:pt>
                <c:pt idx="2">
                  <c:v>3.49765189382025</c:v>
                </c:pt>
                <c:pt idx="3">
                  <c:v>3.51148057467111</c:v>
                </c:pt>
                <c:pt idx="4">
                  <c:v>3.24633744717851</c:v>
                </c:pt>
                <c:pt idx="5">
                  <c:v>3.52884536013255</c:v>
                </c:pt>
                <c:pt idx="6">
                  <c:v>3.8794298955336</c:v>
                </c:pt>
                <c:pt idx="7">
                  <c:v>3.86835920879223</c:v>
                </c:pt>
                <c:pt idx="8">
                  <c:v>3.59140073853142</c:v>
                </c:pt>
                <c:pt idx="9">
                  <c:v>3.87711313932009</c:v>
                </c:pt>
                <c:pt idx="10">
                  <c:v>4.54566948003644</c:v>
                </c:pt>
                <c:pt idx="11">
                  <c:v>4.24273472143429</c:v>
                </c:pt>
                <c:pt idx="12">
                  <c:v>4.0649138676811</c:v>
                </c:pt>
                <c:pt idx="13">
                  <c:v>4.46376161737557</c:v>
                </c:pt>
                <c:pt idx="14">
                  <c:v>4.50738180974561</c:v>
                </c:pt>
                <c:pt idx="15">
                  <c:v>4.09111359872671</c:v>
                </c:pt>
                <c:pt idx="16">
                  <c:v>5.10266848685321</c:v>
                </c:pt>
                <c:pt idx="17">
                  <c:v>4.27268505347738</c:v>
                </c:pt>
                <c:pt idx="18">
                  <c:v>4.80884731341337</c:v>
                </c:pt>
                <c:pt idx="19">
                  <c:v>5.38478484597554</c:v>
                </c:pt>
                <c:pt idx="20">
                  <c:v>4.76458229353661</c:v>
                </c:pt>
                <c:pt idx="21">
                  <c:v>4.93027089462209</c:v>
                </c:pt>
                <c:pt idx="22">
                  <c:v>5.16949278373361</c:v>
                </c:pt>
              </c:numCache>
            </c:numRef>
          </c:val>
          <c:smooth val="1"/>
        </c:ser>
        <c:ser>
          <c:idx val="1"/>
          <c:order val="1"/>
          <c:tx>
            <c:strRef>
              <c:f>forwcurv!$I$9</c:f>
              <c:strCache>
                <c:ptCount val="1"/>
                <c:pt idx="0">
                  <c:v>TWI</c:v>
                </c:pt>
              </c:strCache>
            </c:strRef>
          </c:tx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forwcurv!$G$10:$G$32</c:f>
              <c:strCache>
                <c:ptCount val="23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</c:strCache>
            </c:strRef>
          </c:cat>
          <c:val>
            <c:numRef>
              <c:f>forwcurv!$I$10:$I$35</c:f>
              <c:numCache>
                <c:formatCode>_(\$* #,##0.00_);_(\$* \(#,##0.00\);_(\$* \-??_);_(@_)</c:formatCode>
                <c:ptCount val="26"/>
                <c:pt idx="0">
                  <c:v>2.29343933061575</c:v>
                </c:pt>
                <c:pt idx="1">
                  <c:v>2.91443312210241</c:v>
                </c:pt>
                <c:pt idx="2">
                  <c:v>2.97664454568712</c:v>
                </c:pt>
                <c:pt idx="3">
                  <c:v>3.04113151850403</c:v>
                </c:pt>
                <c:pt idx="4">
                  <c:v>2.69640344028852</c:v>
                </c:pt>
                <c:pt idx="5">
                  <c:v>2.9781917116109</c:v>
                </c:pt>
                <c:pt idx="6">
                  <c:v>3.48467203526386</c:v>
                </c:pt>
                <c:pt idx="7">
                  <c:v>3.43222530284295</c:v>
                </c:pt>
                <c:pt idx="8">
                  <c:v>3.12588305820205</c:v>
                </c:pt>
                <c:pt idx="9">
                  <c:v>3.35031902573249</c:v>
                </c:pt>
                <c:pt idx="10">
                  <c:v>4.05701285308471</c:v>
                </c:pt>
                <c:pt idx="11">
                  <c:v>3.89474918381681</c:v>
                </c:pt>
                <c:pt idx="12">
                  <c:v>3.41961858585167</c:v>
                </c:pt>
                <c:pt idx="13">
                  <c:v>3.83845882059172</c:v>
                </c:pt>
                <c:pt idx="14">
                  <c:v>3.92662826751271</c:v>
                </c:pt>
                <c:pt idx="15">
                  <c:v>3.72851262648367</c:v>
                </c:pt>
                <c:pt idx="16">
                  <c:v>4.7222420014505</c:v>
                </c:pt>
                <c:pt idx="17">
                  <c:v>3.74470824221421</c:v>
                </c:pt>
                <c:pt idx="18">
                  <c:v>4.20873989983017</c:v>
                </c:pt>
                <c:pt idx="19">
                  <c:v>4.88454543738673</c:v>
                </c:pt>
                <c:pt idx="20">
                  <c:v>4.33378260297282</c:v>
                </c:pt>
                <c:pt idx="21">
                  <c:v>4.53156116587336</c:v>
                </c:pt>
                <c:pt idx="22">
                  <c:v>4.78994202113842</c:v>
                </c:pt>
              </c:numCache>
            </c:numRef>
          </c:val>
          <c:smooth val="1"/>
        </c:ser>
        <c:hiLowLines>
          <c:spPr>
            <a:ln w="0">
              <a:noFill/>
            </a:ln>
          </c:spPr>
        </c:hiLowLines>
        <c:marker val="0"/>
        <c:axId val="92674998"/>
        <c:axId val="48714679"/>
      </c:lineChart>
      <c:catAx>
        <c:axId val="92674998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YEAR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8714679"/>
        <c:crossesAt val="0"/>
        <c:auto val="1"/>
        <c:lblAlgn val="ctr"/>
        <c:lblOffset val="100"/>
        <c:noMultiLvlLbl val="0"/>
      </c:catAx>
      <c:valAx>
        <c:axId val="48714679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PRICE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.00_);_(\$* \(#,##0.0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2674998"/>
        <c:crossesAt val="1"/>
        <c:crossBetween val="midCat"/>
        <c:majorUnit val="0.25"/>
      </c:valAx>
      <c:spPr>
        <a:noFill/>
        <a:ln w="12600">
          <a:noFill/>
        </a:ln>
      </c:spPr>
    </c:plotArea>
    <c:legend>
      <c:legendPos val="r"/>
      <c:layout>
        <c:manualLayout>
          <c:xMode val="edge"/>
          <c:yMode val="edge"/>
          <c:x val="0.0453060011883541"/>
          <c:y val="0.935237271022645"/>
          <c:w val="0.605243612596554"/>
          <c:h val="0.0406750324534833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8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drawings/_rels/drawing1.xml.rels><?xml version="1.0" encoding="UTF-8"?>
<Relationships xmlns="http://schemas.openxmlformats.org/package/2006/relationships"><Relationship Id="rId1" Type="http://schemas.openxmlformats.org/officeDocument/2006/relationships/chart" Target="../charts/chart1.xml"/>
</Relationships>
</file>

<file path=xl/drawings/_rels/drawing2.xml.rels><?xml version="1.0" encoding="UTF-8"?>
<Relationships xmlns="http://schemas.openxmlformats.org/package/2006/relationships"><Relationship Id="rId1" Type="http://schemas.openxmlformats.org/officeDocument/2006/relationships/chart" Target="../charts/chart2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</xdr:col>
      <xdr:colOff>0</xdr:colOff>
      <xdr:row>17</xdr:row>
      <xdr:rowOff>124200</xdr:rowOff>
    </xdr:from>
    <xdr:to>
      <xdr:col>8</xdr:col>
      <xdr:colOff>30600</xdr:colOff>
      <xdr:row>35</xdr:row>
      <xdr:rowOff>9360</xdr:rowOff>
    </xdr:to>
    <xdr:graphicFrame>
      <xdr:nvGraphicFramePr>
        <xdr:cNvPr id="0" name="Chart 4"/>
        <xdr:cNvGraphicFramePr/>
      </xdr:nvGraphicFramePr>
      <xdr:xfrm>
        <a:off x="240840" y="2876760"/>
        <a:ext cx="8574480" cy="281916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9</xdr:col>
      <xdr:colOff>269280</xdr:colOff>
      <xdr:row>6</xdr:row>
      <xdr:rowOff>9360</xdr:rowOff>
    </xdr:from>
    <xdr:to>
      <xdr:col>17</xdr:col>
      <xdr:colOff>10440</xdr:colOff>
      <xdr:row>36</xdr:row>
      <xdr:rowOff>142920</xdr:rowOff>
    </xdr:to>
    <xdr:graphicFrame>
      <xdr:nvGraphicFramePr>
        <xdr:cNvPr id="1" name="Chart 2"/>
        <xdr:cNvGraphicFramePr/>
      </xdr:nvGraphicFramePr>
      <xdr:xfrm>
        <a:off x="6174720" y="981000"/>
        <a:ext cx="4846680" cy="49914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xls/data1cf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../xls/data20graph.xls" TargetMode="External"/>
</Relationships>
</file>

<file path=xl/externalLinks/_rels/externalLink3.xml.rels><?xml version="1.0" encoding="UTF-8"?>
<Relationships xmlns="http://schemas.openxmlformats.org/package/2006/relationships"><Relationship Id="rId1" Type="http://schemas.openxmlformats.org/officeDocument/2006/relationships/externalLinkPath" Target="../xls/data1int.xls" TargetMode="External"/>
</Relationships>
</file>

<file path=xl/externalLinks/_rels/externalLink4.xml.rels><?xml version="1.0" encoding="UTF-8"?>
<Relationships xmlns="http://schemas.openxmlformats.org/package/2006/relationships"><Relationship Id="rId1" Type="http://schemas.openxmlformats.org/officeDocument/2006/relationships/externalLinkPath" Target="../xls/data1rev.xls" TargetMode="External"/>
</Relationships>
</file>

<file path=xl/externalLinks/_rels/externalLink5.xml.rels><?xml version="1.0" encoding="UTF-8"?>
<Relationships xmlns="http://schemas.openxmlformats.org/package/2006/relationships"><Relationship Id="rId1" Type="http://schemas.openxmlformats.org/officeDocument/2006/relationships/externalLinkPath" Target="../xls/DATA1FUEL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data1cf"/>
    </sheetNames>
    <sheetDataSet>
      <sheetData sheetId="0">
        <row r="1">
          <cell r="B1" t="str">
            <v>cf1</v>
          </cell>
          <cell r="C1" t="str">
            <v>cf2</v>
          </cell>
          <cell r="D1" t="str">
            <v>cf3</v>
          </cell>
          <cell r="E1" t="str">
            <v>cf4</v>
          </cell>
          <cell r="F1" t="str">
            <v>cf5</v>
          </cell>
          <cell r="G1" t="str">
            <v>cf6</v>
          </cell>
          <cell r="H1" t="str">
            <v>cf7</v>
          </cell>
          <cell r="I1" t="str">
            <v>cf8</v>
          </cell>
          <cell r="J1" t="str">
            <v>cf9</v>
          </cell>
          <cell r="K1" t="str">
            <v>cf10</v>
          </cell>
          <cell r="L1" t="str">
            <v>cf11</v>
          </cell>
          <cell r="M1" t="str">
            <v>cf12</v>
          </cell>
          <cell r="N1" t="str">
            <v>cf13</v>
          </cell>
          <cell r="O1" t="str">
            <v>cf14</v>
          </cell>
          <cell r="P1" t="str">
            <v>cf15</v>
          </cell>
          <cell r="Q1" t="str">
            <v>cf16</v>
          </cell>
          <cell r="R1" t="str">
            <v>cf17</v>
          </cell>
          <cell r="S1" t="str">
            <v>cf18</v>
          </cell>
          <cell r="T1" t="str">
            <v>cf19</v>
          </cell>
          <cell r="U1" t="str">
            <v>cf20</v>
          </cell>
        </row>
        <row r="2">
          <cell r="A2">
            <v>-65248.0456975457</v>
          </cell>
          <cell r="B2">
            <v>238.886756855287</v>
          </cell>
          <cell r="C2">
            <v>6645.53589281355</v>
          </cell>
          <cell r="D2">
            <v>6610.25322978603</v>
          </cell>
          <cell r="E2">
            <v>6589.44038998608</v>
          </cell>
          <cell r="F2">
            <v>6613.95210276304</v>
          </cell>
          <cell r="G2">
            <v>6451.10833449759</v>
          </cell>
          <cell r="H2">
            <v>6428.21985157617</v>
          </cell>
          <cell r="I2">
            <v>6608.29948001042</v>
          </cell>
          <cell r="J2">
            <v>6838.08149870036</v>
          </cell>
          <cell r="K2">
            <v>6968.17603247413</v>
          </cell>
          <cell r="L2">
            <v>7154.15434404684</v>
          </cell>
          <cell r="M2">
            <v>7316.85076252986</v>
          </cell>
          <cell r="N2">
            <v>7535.26044831308</v>
          </cell>
          <cell r="O2">
            <v>8766.38426044072</v>
          </cell>
          <cell r="P2">
            <v>9987.71270000334</v>
          </cell>
          <cell r="Q2">
            <v>8155.59124393523</v>
          </cell>
          <cell r="R2">
            <v>6326.46873776801</v>
          </cell>
          <cell r="S2">
            <v>6364.82523898706</v>
          </cell>
          <cell r="T2">
            <v>6399.63498161261</v>
          </cell>
          <cell r="U2">
            <v>5148.39244441746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</row>
        <row r="2">
          <cell r="BZ2">
            <v>163120.114243864</v>
          </cell>
          <cell r="CA2">
            <v>0.0812835084517839</v>
          </cell>
          <cell r="CB2">
            <v>0.0812835084517839</v>
          </cell>
        </row>
        <row r="3">
          <cell r="A3">
            <v>-47113.389984056</v>
          </cell>
          <cell r="B3">
            <v>3938.69201353788</v>
          </cell>
          <cell r="C3">
            <v>8550.22344779543</v>
          </cell>
          <cell r="D3">
            <v>8520.78083047848</v>
          </cell>
          <cell r="E3">
            <v>8501.66739308097</v>
          </cell>
          <cell r="F3">
            <v>8525.79957868659</v>
          </cell>
          <cell r="G3">
            <v>8393.24079601094</v>
          </cell>
          <cell r="H3">
            <v>8372.24979956957</v>
          </cell>
          <cell r="I3">
            <v>8497.68123859425</v>
          </cell>
          <cell r="J3">
            <v>8669.50400616303</v>
          </cell>
          <cell r="K3">
            <v>8747.92203421748</v>
          </cell>
          <cell r="L3">
            <v>8877.18635967853</v>
          </cell>
          <cell r="M3">
            <v>8989.48889540202</v>
          </cell>
          <cell r="N3">
            <v>9152.5056967222</v>
          </cell>
          <cell r="O3">
            <v>10025.3272168643</v>
          </cell>
          <cell r="P3">
            <v>10901.5519917218</v>
          </cell>
          <cell r="Q3">
            <v>9572.81502007515</v>
          </cell>
          <cell r="R3">
            <v>8246.06875259738</v>
          </cell>
          <cell r="S3">
            <v>8267.5854506647</v>
          </cell>
          <cell r="T3">
            <v>8286.35577850856</v>
          </cell>
          <cell r="U3">
            <v>7376.32064889674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</row>
        <row r="3">
          <cell r="BZ3">
            <v>117783.47496014</v>
          </cell>
          <cell r="CA3">
            <v>0.205456445467069</v>
          </cell>
          <cell r="CB3">
            <v>0.205456445467069</v>
          </cell>
        </row>
        <row r="4">
          <cell r="A4">
            <v>-63833.5977371996</v>
          </cell>
          <cell r="B4">
            <v>527.460308053143</v>
          </cell>
          <cell r="C4">
            <v>6794.09572597526</v>
          </cell>
          <cell r="D4">
            <v>6759.26856874137</v>
          </cell>
          <cell r="E4">
            <v>6738.58827715739</v>
          </cell>
          <cell r="F4">
            <v>6763.07038796992</v>
          </cell>
          <cell r="G4">
            <v>6602.58875642068</v>
          </cell>
          <cell r="H4">
            <v>6579.84827167049</v>
          </cell>
          <cell r="I4">
            <v>6755.66550762992</v>
          </cell>
          <cell r="J4">
            <v>6980.92688110735</v>
          </cell>
          <cell r="K4">
            <v>7106.99080469102</v>
          </cell>
          <cell r="L4">
            <v>7288.54559793252</v>
          </cell>
          <cell r="M4">
            <v>7447.3114469132</v>
          </cell>
          <cell r="N4">
            <v>7661.40065627357</v>
          </cell>
          <cell r="O4">
            <v>8864.57797997081</v>
          </cell>
          <cell r="P4">
            <v>10058.9893838664</v>
          </cell>
          <cell r="Q4">
            <v>8266.13038574116</v>
          </cell>
          <cell r="R4">
            <v>6476.1916974179</v>
          </cell>
          <cell r="S4">
            <v>6513.23474523608</v>
          </cell>
          <cell r="T4">
            <v>6546.79346231797</v>
          </cell>
          <cell r="U4">
            <v>5322.16406459103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</row>
        <row r="4">
          <cell r="BZ4">
            <v>159583.994342999</v>
          </cell>
          <cell r="CA4">
            <v>0.08678280127395</v>
          </cell>
          <cell r="CB4">
            <v>0.08678280127395</v>
          </cell>
        </row>
        <row r="5">
          <cell r="A5">
            <v>-66991.2489595382</v>
          </cell>
          <cell r="B5">
            <v>-116.758957851527</v>
          </cell>
          <cell r="C5">
            <v>6462.44680574303</v>
          </cell>
          <cell r="D5">
            <v>6426.60276526817</v>
          </cell>
          <cell r="E5">
            <v>6405.62656952377</v>
          </cell>
          <cell r="F5">
            <v>6430.17476454851</v>
          </cell>
          <cell r="G5">
            <v>6264.41983620901</v>
          </cell>
          <cell r="H5">
            <v>6241.34895640762</v>
          </cell>
          <cell r="I5">
            <v>6426.68167062115</v>
          </cell>
          <cell r="J5">
            <v>6662.03505262855</v>
          </cell>
          <cell r="K5">
            <v>6797.09701753317</v>
          </cell>
          <cell r="L5">
            <v>6988.52699067322</v>
          </cell>
          <cell r="M5">
            <v>7156.06754748449</v>
          </cell>
          <cell r="N5">
            <v>7379.80190324835</v>
          </cell>
          <cell r="O5">
            <v>8645.36771052808</v>
          </cell>
          <cell r="P5">
            <v>9899.86942029466</v>
          </cell>
          <cell r="Q5">
            <v>8019.35986747173</v>
          </cell>
          <cell r="R5">
            <v>6141.94618269781</v>
          </cell>
          <cell r="S5">
            <v>6181.92141879936</v>
          </cell>
          <cell r="T5">
            <v>6218.27295855685</v>
          </cell>
          <cell r="U5">
            <v>4934.23168091068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</row>
        <row r="5">
          <cell r="BZ5">
            <v>167478.122398846</v>
          </cell>
          <cell r="CA5">
            <v>0.0750174698441796</v>
          </cell>
          <cell r="CB5">
            <v>0.0750174698441796</v>
          </cell>
        </row>
        <row r="6">
          <cell r="A6">
            <v>-52551.2759829359</v>
          </cell>
          <cell r="B6">
            <v>2829.2626688754</v>
          </cell>
          <cell r="C6">
            <v>7979.08088236078</v>
          </cell>
          <cell r="D6">
            <v>7947.887059876</v>
          </cell>
          <cell r="E6">
            <v>7928.26403703739</v>
          </cell>
          <cell r="F6">
            <v>7952.51002824947</v>
          </cell>
          <cell r="G6">
            <v>7810.86994280652</v>
          </cell>
          <cell r="H6">
            <v>7789.30996312519</v>
          </cell>
          <cell r="I6">
            <v>7931.12829301507</v>
          </cell>
          <cell r="J6">
            <v>8120.3308115511</v>
          </cell>
          <cell r="K6">
            <v>8214.24463678867</v>
          </cell>
          <cell r="L6">
            <v>8360.51530611915</v>
          </cell>
          <cell r="M6">
            <v>8487.92902971501</v>
          </cell>
          <cell r="N6">
            <v>8667.55602731451</v>
          </cell>
          <cell r="O6">
            <v>9647.8186286515</v>
          </cell>
          <cell r="P6">
            <v>10627.5267238494</v>
          </cell>
          <cell r="Q6">
            <v>9147.8440996833</v>
          </cell>
          <cell r="R6">
            <v>7670.45451381558</v>
          </cell>
          <cell r="S6">
            <v>7697.0208213836</v>
          </cell>
          <cell r="T6">
            <v>7720.60075302968</v>
          </cell>
          <cell r="U6">
            <v>6708.25064078324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</row>
        <row r="6">
          <cell r="BZ6">
            <v>131378.18995734</v>
          </cell>
          <cell r="CA6">
            <v>0.150970724007197</v>
          </cell>
          <cell r="CB6">
            <v>0.150970724007197</v>
          </cell>
        </row>
        <row r="7">
          <cell r="A7">
            <v>-52456.463568556</v>
          </cell>
          <cell r="B7">
            <v>2848.60615543857</v>
          </cell>
          <cell r="C7">
            <v>7989.03905463492</v>
          </cell>
          <cell r="D7">
            <v>7957.87576533711</v>
          </cell>
          <cell r="E7">
            <v>7938.26162738983</v>
          </cell>
          <cell r="F7">
            <v>7962.50563434104</v>
          </cell>
          <cell r="G7">
            <v>7821.02388620808</v>
          </cell>
          <cell r="H7">
            <v>7799.47382705006</v>
          </cell>
          <cell r="I7">
            <v>7941.00644284304</v>
          </cell>
          <cell r="J7">
            <v>8129.90593624194</v>
          </cell>
          <cell r="K7">
            <v>8223.54958407161</v>
          </cell>
          <cell r="L7">
            <v>8369.52373881491</v>
          </cell>
          <cell r="M7">
            <v>8496.67399086933</v>
          </cell>
          <cell r="N7">
            <v>8676.01138092413</v>
          </cell>
          <cell r="O7">
            <v>9654.40069026606</v>
          </cell>
          <cell r="P7">
            <v>10632.3044991197</v>
          </cell>
          <cell r="Q7">
            <v>9155.25369212638</v>
          </cell>
          <cell r="R7">
            <v>7680.49065207622</v>
          </cell>
          <cell r="S7">
            <v>7706.96891703567</v>
          </cell>
          <cell r="T7">
            <v>7730.46499069929</v>
          </cell>
          <cell r="U7">
            <v>6719.89879421209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</row>
        <row r="7">
          <cell r="BZ7">
            <v>131141.15892139</v>
          </cell>
          <cell r="CA7">
            <v>0.151734850365339</v>
          </cell>
          <cell r="CB7">
            <v>0.151734850365339</v>
          </cell>
        </row>
        <row r="8">
          <cell r="A8">
            <v>-64639.7580273513</v>
          </cell>
          <cell r="B8">
            <v>362.988694896842</v>
          </cell>
          <cell r="C8">
            <v>6709.42450330459</v>
          </cell>
          <cell r="D8">
            <v>6674.3377319364</v>
          </cell>
          <cell r="E8">
            <v>6653.58189490202</v>
          </cell>
          <cell r="F8">
            <v>6678.08087726363</v>
          </cell>
          <cell r="G8">
            <v>6516.25295311553</v>
          </cell>
          <cell r="H8">
            <v>6493.42811726016</v>
          </cell>
          <cell r="I8">
            <v>6671.67469077783</v>
          </cell>
          <cell r="J8">
            <v>6899.51259217169</v>
          </cell>
          <cell r="K8">
            <v>7027.87374970916</v>
          </cell>
          <cell r="L8">
            <v>7211.94971369806</v>
          </cell>
          <cell r="M8">
            <v>7372.95577874841</v>
          </cell>
          <cell r="N8">
            <v>7589.50743043559</v>
          </cell>
          <cell r="O8">
            <v>8808.61276976394</v>
          </cell>
          <cell r="P8">
            <v>10018.3654558358</v>
          </cell>
          <cell r="Q8">
            <v>8203.1289398558</v>
          </cell>
          <cell r="R8">
            <v>6390.85755436169</v>
          </cell>
          <cell r="S8">
            <v>6428.64920092965</v>
          </cell>
          <cell r="T8">
            <v>6462.92093619499</v>
          </cell>
          <cell r="U8">
            <v>5223.1234610011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8">
          <cell r="BZ8">
            <v>161599.395068378</v>
          </cell>
          <cell r="CA8">
            <v>0.0836002205569111</v>
          </cell>
          <cell r="CB8">
            <v>0.0836002205569111</v>
          </cell>
        </row>
        <row r="9">
          <cell r="A9">
            <v>-61131.9890946215</v>
          </cell>
          <cell r="B9">
            <v>1078.63845089898</v>
          </cell>
          <cell r="C9">
            <v>7077.84637673185</v>
          </cell>
          <cell r="D9">
            <v>7043.88923976276</v>
          </cell>
          <cell r="E9">
            <v>7023.46211649307</v>
          </cell>
          <cell r="F9">
            <v>7047.88768728066</v>
          </cell>
          <cell r="G9">
            <v>6891.91775863345</v>
          </cell>
          <cell r="H9">
            <v>6869.45995175455</v>
          </cell>
          <cell r="I9">
            <v>7037.13597879649</v>
          </cell>
          <cell r="J9">
            <v>7253.76287824694</v>
          </cell>
          <cell r="K9">
            <v>7372.12829921358</v>
          </cell>
          <cell r="L9">
            <v>7545.23413166668</v>
          </cell>
          <cell r="M9">
            <v>7696.49255666604</v>
          </cell>
          <cell r="N9">
            <v>7902.32961623284</v>
          </cell>
          <cell r="O9">
            <v>9052.12888941856</v>
          </cell>
          <cell r="P9">
            <v>10195.12850707</v>
          </cell>
          <cell r="Q9">
            <v>8477.26116553527</v>
          </cell>
          <cell r="R9">
            <v>6762.16393048868</v>
          </cell>
          <cell r="S9">
            <v>6796.69827020382</v>
          </cell>
          <cell r="T9">
            <v>6827.86751696541</v>
          </cell>
          <cell r="U9">
            <v>5654.06946094152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</row>
        <row r="9">
          <cell r="BZ9">
            <v>152829.972736554</v>
          </cell>
          <cell r="CA9">
            <v>0.0984879258211396</v>
          </cell>
          <cell r="CB9">
            <v>0.0984879258211396</v>
          </cell>
        </row>
        <row r="10">
          <cell r="A10">
            <v>-58589.3709037166</v>
          </cell>
          <cell r="B10">
            <v>1597.37960028011</v>
          </cell>
          <cell r="C10">
            <v>7344.89821944672</v>
          </cell>
          <cell r="D10">
            <v>7311.75990179759</v>
          </cell>
          <cell r="E10">
            <v>7291.57104781355</v>
          </cell>
          <cell r="F10">
            <v>7315.94340597306</v>
          </cell>
          <cell r="G10">
            <v>7164.21966520438</v>
          </cell>
          <cell r="H10">
            <v>7142.02790052211</v>
          </cell>
          <cell r="I10">
            <v>7302.04183115108</v>
          </cell>
          <cell r="J10">
            <v>7510.54239787373</v>
          </cell>
          <cell r="K10">
            <v>7621.66237533373</v>
          </cell>
          <cell r="L10">
            <v>7786.81647078976</v>
          </cell>
          <cell r="M10">
            <v>7931.00928588514</v>
          </cell>
          <cell r="N10">
            <v>8129.07983706558</v>
          </cell>
          <cell r="O10">
            <v>9228.64237348393</v>
          </cell>
          <cell r="P10">
            <v>10323.2558034133</v>
          </cell>
          <cell r="Q10">
            <v>8675.96683774253</v>
          </cell>
          <cell r="R10">
            <v>7031.30661475456</v>
          </cell>
          <cell r="S10">
            <v>7063.4798845657</v>
          </cell>
          <cell r="T10">
            <v>7092.40028202793</v>
          </cell>
          <cell r="U10">
            <v>5966.44212851439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0">
          <cell r="BZ10">
            <v>146473.427259292</v>
          </cell>
          <cell r="CA10">
            <v>0.111231680120315</v>
          </cell>
          <cell r="CB10">
            <v>0.111231680120315</v>
          </cell>
        </row>
        <row r="11">
          <cell r="A11">
            <v>-61081.2370104395</v>
          </cell>
          <cell r="B11">
            <v>1088.99281498564</v>
          </cell>
          <cell r="C11">
            <v>7083.17688119017</v>
          </cell>
          <cell r="D11">
            <v>7049.23608831361</v>
          </cell>
          <cell r="E11">
            <v>7028.81372103244</v>
          </cell>
          <cell r="F11">
            <v>7053.23822966613</v>
          </cell>
          <cell r="G11">
            <v>6897.35305730889</v>
          </cell>
          <cell r="H11">
            <v>6874.90056078134</v>
          </cell>
          <cell r="I11">
            <v>7042.42364808443</v>
          </cell>
          <cell r="J11">
            <v>7258.88834137895</v>
          </cell>
          <cell r="K11">
            <v>7377.10913923228</v>
          </cell>
          <cell r="L11">
            <v>7550.0562505581</v>
          </cell>
          <cell r="M11">
            <v>7701.17364202363</v>
          </cell>
          <cell r="N11">
            <v>7906.85567773005</v>
          </cell>
          <cell r="O11">
            <v>9055.65219749311</v>
          </cell>
          <cell r="P11">
            <v>10197.685999718</v>
          </cell>
          <cell r="Q11">
            <v>8481.22744212345</v>
          </cell>
          <cell r="R11">
            <v>6767.53616931622</v>
          </cell>
          <cell r="S11">
            <v>6802.02338075276</v>
          </cell>
          <cell r="T11">
            <v>6833.14773922189</v>
          </cell>
          <cell r="U11">
            <v>5660.3045944655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</row>
        <row r="11">
          <cell r="BZ11">
            <v>152703.092526099</v>
          </cell>
          <cell r="CA11">
            <v>0.0987246590289274</v>
          </cell>
          <cell r="CB11">
            <v>0.0987246590289274</v>
          </cell>
        </row>
        <row r="12">
          <cell r="A12">
            <v>-65622.8080793423</v>
          </cell>
          <cell r="B12">
            <v>162.428297864682</v>
          </cell>
          <cell r="C12">
            <v>6606.17450344058</v>
          </cell>
          <cell r="D12">
            <v>6570.77115273777</v>
          </cell>
          <cell r="E12">
            <v>6549.92319387617</v>
          </cell>
          <cell r="F12">
            <v>6574.44274978556</v>
          </cell>
          <cell r="G12">
            <v>6410.973126058</v>
          </cell>
          <cell r="H12">
            <v>6388.04543056127</v>
          </cell>
          <cell r="I12">
            <v>6569.25439312503</v>
          </cell>
          <cell r="J12">
            <v>6800.23417080969</v>
          </cell>
          <cell r="K12">
            <v>6931.39662727649</v>
          </cell>
          <cell r="L12">
            <v>7118.54696377494</v>
          </cell>
          <cell r="M12">
            <v>7282.28479885993</v>
          </cell>
          <cell r="N12">
            <v>7501.83920829514</v>
          </cell>
          <cell r="O12">
            <v>8740.36752936242</v>
          </cell>
          <cell r="P12">
            <v>9968.82772115651</v>
          </cell>
          <cell r="Q12">
            <v>8126.30355486761</v>
          </cell>
          <cell r="R12">
            <v>6286.79917441813</v>
          </cell>
          <cell r="S12">
            <v>6325.50367919666</v>
          </cell>
          <cell r="T12">
            <v>6360.64488492695</v>
          </cell>
          <cell r="U12">
            <v>5102.35111374245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</row>
        <row r="12">
          <cell r="BZ12">
            <v>164057.020198356</v>
          </cell>
          <cell r="CA12">
            <v>0.0798908612569721</v>
          </cell>
          <cell r="CB12">
            <v>0.0798908612569721</v>
          </cell>
        </row>
        <row r="13">
          <cell r="A13">
            <v>-58499.6032106304</v>
          </cell>
          <cell r="B13">
            <v>1615.69387037203</v>
          </cell>
          <cell r="C13">
            <v>7354.32654334556</v>
          </cell>
          <cell r="D13">
            <v>7321.21713429218</v>
          </cell>
          <cell r="E13">
            <v>7301.03669245753</v>
          </cell>
          <cell r="F13">
            <v>7325.40717193355</v>
          </cell>
          <cell r="G13">
            <v>7173.83334375955</v>
          </cell>
          <cell r="H13">
            <v>7151.65097175539</v>
          </cell>
          <cell r="I13">
            <v>7311.39439038941</v>
          </cell>
          <cell r="J13">
            <v>7519.60805515217</v>
          </cell>
          <cell r="K13">
            <v>7630.47223063952</v>
          </cell>
          <cell r="L13">
            <v>7795.34558827623</v>
          </cell>
          <cell r="M13">
            <v>7939.28895046373</v>
          </cell>
          <cell r="N13">
            <v>8137.08530336162</v>
          </cell>
          <cell r="O13">
            <v>9234.87422076632</v>
          </cell>
          <cell r="P13">
            <v>10327.7793657222</v>
          </cell>
          <cell r="Q13">
            <v>8682.98218509629</v>
          </cell>
          <cell r="R13">
            <v>7040.8087562731</v>
          </cell>
          <cell r="S13">
            <v>7072.89866799324</v>
          </cell>
          <cell r="T13">
            <v>7101.73966933756</v>
          </cell>
          <cell r="U13">
            <v>5977.47051407833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</row>
        <row r="13">
          <cell r="BZ13">
            <v>146249.008026576</v>
          </cell>
          <cell r="CA13">
            <v>0.111717111098856</v>
          </cell>
          <cell r="CB13">
            <v>0.111717111098856</v>
          </cell>
        </row>
        <row r="14">
          <cell r="A14">
            <v>-60240.3719383838</v>
          </cell>
          <cell r="B14">
            <v>1260.54484568884</v>
          </cell>
          <cell r="C14">
            <v>7171.4931560325</v>
          </cell>
          <cell r="D14">
            <v>7137.82315354396</v>
          </cell>
          <cell r="E14">
            <v>7117.47958390561</v>
          </cell>
          <cell r="F14">
            <v>7141.88649467875</v>
          </cell>
          <cell r="G14">
            <v>6987.40557211773</v>
          </cell>
          <cell r="H14">
            <v>6965.04105796662</v>
          </cell>
          <cell r="I14">
            <v>7130.03022599098</v>
          </cell>
          <cell r="J14">
            <v>7343.8074731801</v>
          </cell>
          <cell r="K14">
            <v>7459.63214235074</v>
          </cell>
          <cell r="L14">
            <v>7629.94954783756</v>
          </cell>
          <cell r="M14">
            <v>7778.73028309482</v>
          </cell>
          <cell r="N14">
            <v>7981.84386961085</v>
          </cell>
          <cell r="O14">
            <v>9114.02668094027</v>
          </cell>
          <cell r="P14">
            <v>10240.0587667569</v>
          </cell>
          <cell r="Q14">
            <v>8546.94106754158</v>
          </cell>
          <cell r="R14">
            <v>6856.54390292249</v>
          </cell>
          <cell r="S14">
            <v>6890.25028882176</v>
          </cell>
          <cell r="T14">
            <v>6920.63093404488</v>
          </cell>
          <cell r="U14">
            <v>5763.6088446146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</row>
        <row r="14">
          <cell r="BZ14">
            <v>150600.92984596</v>
          </cell>
          <cell r="CA14">
            <v>0.102746526392773</v>
          </cell>
          <cell r="CB14">
            <v>0.102746526392773</v>
          </cell>
        </row>
        <row r="15">
          <cell r="A15">
            <v>-62700.5676396252</v>
          </cell>
          <cell r="B15">
            <v>758.619409015126</v>
          </cell>
          <cell r="C15">
            <v>6913.09816861133</v>
          </cell>
          <cell r="D15">
            <v>6878.63588996496</v>
          </cell>
          <cell r="E15">
            <v>6858.06177486981</v>
          </cell>
          <cell r="F15">
            <v>6882.52017331003</v>
          </cell>
          <cell r="G15">
            <v>6723.93070893066</v>
          </cell>
          <cell r="H15">
            <v>6701.30877670913</v>
          </cell>
          <cell r="I15">
            <v>6873.71166368079</v>
          </cell>
          <cell r="J15">
            <v>7095.35181726904</v>
          </cell>
          <cell r="K15">
            <v>7218.18705886159</v>
          </cell>
          <cell r="L15">
            <v>7396.19843477921</v>
          </cell>
          <cell r="M15">
            <v>7551.815738411</v>
          </cell>
          <cell r="N15">
            <v>7762.444071189</v>
          </cell>
          <cell r="O15">
            <v>8943.2351258959</v>
          </cell>
          <cell r="P15">
            <v>10116.0848941546</v>
          </cell>
          <cell r="Q15">
            <v>8354.67671486557</v>
          </cell>
          <cell r="R15">
            <v>6596.12585147455</v>
          </cell>
          <cell r="S15">
            <v>6632.1167699273</v>
          </cell>
          <cell r="T15">
            <v>6664.67336488554</v>
          </cell>
          <cell r="U15">
            <v>5461.36216963316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</row>
        <row r="15">
          <cell r="BZ15">
            <v>156751.419099063</v>
          </cell>
          <cell r="CA15">
            <v>0.0914867812352036</v>
          </cell>
          <cell r="CB15">
            <v>0.0914867812352036</v>
          </cell>
        </row>
        <row r="16">
          <cell r="A16">
            <v>-49287.6281625268</v>
          </cell>
          <cell r="B16">
            <v>3495.10720172352</v>
          </cell>
          <cell r="C16">
            <v>8321.86265255743</v>
          </cell>
          <cell r="D16">
            <v>8291.71984823123</v>
          </cell>
          <cell r="E16">
            <v>8272.40266251654</v>
          </cell>
          <cell r="F16">
            <v>8296.58035118981</v>
          </cell>
          <cell r="G16">
            <v>8160.39057750203</v>
          </cell>
          <cell r="H16">
            <v>8139.1720836318</v>
          </cell>
          <cell r="I16">
            <v>8271.15551800042</v>
          </cell>
          <cell r="J16">
            <v>8449.92725766849</v>
          </cell>
          <cell r="K16">
            <v>8534.54099373305</v>
          </cell>
          <cell r="L16">
            <v>8670.60499136906</v>
          </cell>
          <cell r="M16">
            <v>8788.9494561806</v>
          </cell>
          <cell r="N16">
            <v>8958.60753738598</v>
          </cell>
          <cell r="O16">
            <v>9874.38738742284</v>
          </cell>
          <cell r="P16">
            <v>10791.9880546704</v>
          </cell>
          <cell r="Q16">
            <v>9402.89825461773</v>
          </cell>
          <cell r="R16">
            <v>8015.92004144591</v>
          </cell>
          <cell r="S16">
            <v>8039.45573251254</v>
          </cell>
          <cell r="T16">
            <v>8060.14909151451</v>
          </cell>
          <cell r="U16">
            <v>7109.2052077435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</row>
        <row r="16">
          <cell r="BZ16">
            <v>123219.070406317</v>
          </cell>
          <cell r="CA16">
            <v>0.180726197712414</v>
          </cell>
          <cell r="CB16">
            <v>0.180726197712414</v>
          </cell>
        </row>
        <row r="17">
          <cell r="A17">
            <v>-60485.9052422683</v>
          </cell>
          <cell r="B17">
            <v>1210.45150933028</v>
          </cell>
          <cell r="C17">
            <v>7145.70472995865</v>
          </cell>
          <cell r="D17">
            <v>7111.95565645044</v>
          </cell>
          <cell r="E17">
            <v>7091.58907783452</v>
          </cell>
          <cell r="F17">
            <v>7116.00112719766</v>
          </cell>
          <cell r="G17">
            <v>6961.11016252238</v>
          </cell>
          <cell r="H17">
            <v>6938.71995744384</v>
          </cell>
          <cell r="I17">
            <v>7104.44903201553</v>
          </cell>
          <cell r="J17">
            <v>7319.0110157138</v>
          </cell>
          <cell r="K17">
            <v>7435.53535646261</v>
          </cell>
          <cell r="L17">
            <v>7606.62063825247</v>
          </cell>
          <cell r="M17">
            <v>7756.08367907567</v>
          </cell>
          <cell r="N17">
            <v>7959.94725490214</v>
          </cell>
          <cell r="O17">
            <v>9096.98128298091</v>
          </cell>
          <cell r="P17">
            <v>10227.6858833639</v>
          </cell>
          <cell r="Q17">
            <v>8527.7526339922</v>
          </cell>
          <cell r="R17">
            <v>6830.55357031159</v>
          </cell>
          <cell r="S17">
            <v>6864.48795792038</v>
          </cell>
          <cell r="T17">
            <v>6895.08576803298</v>
          </cell>
          <cell r="U17">
            <v>5733.44391722331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</row>
        <row r="17">
          <cell r="BZ17">
            <v>151214.763105671</v>
          </cell>
          <cell r="CA17">
            <v>0.101552353859562</v>
          </cell>
          <cell r="CB17">
            <v>0.101552353859562</v>
          </cell>
        </row>
        <row r="18">
          <cell r="A18">
            <v>-62290.7772599907</v>
          </cell>
          <cell r="B18">
            <v>842.224227582576</v>
          </cell>
          <cell r="C18">
            <v>6956.13855760866</v>
          </cell>
          <cell r="D18">
            <v>6921.80824697902</v>
          </cell>
          <cell r="E18">
            <v>6901.27253342659</v>
          </cell>
          <cell r="F18">
            <v>6925.72235565854</v>
          </cell>
          <cell r="G18">
            <v>6767.81724371124</v>
          </cell>
          <cell r="H18">
            <v>6745.23818915541</v>
          </cell>
          <cell r="I18">
            <v>6916.40618627648</v>
          </cell>
          <cell r="J18">
            <v>7136.736629667</v>
          </cell>
          <cell r="K18">
            <v>7258.4041328017</v>
          </cell>
          <cell r="L18">
            <v>7435.13393788241</v>
          </cell>
          <cell r="M18">
            <v>7589.61248659801</v>
          </cell>
          <cell r="N18">
            <v>7798.98910158707</v>
          </cell>
          <cell r="O18">
            <v>8971.68356849122</v>
          </cell>
          <cell r="P18">
            <v>10136.7349994665</v>
          </cell>
          <cell r="Q18">
            <v>8386.7018427989</v>
          </cell>
          <cell r="R18">
            <v>6639.50321861355</v>
          </cell>
          <cell r="S18">
            <v>6675.11360658171</v>
          </cell>
          <cell r="T18">
            <v>6707.30775750041</v>
          </cell>
          <cell r="U18">
            <v>5511.7068554731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</row>
        <row r="18">
          <cell r="BZ18">
            <v>155726.943149977</v>
          </cell>
          <cell r="CA18">
            <v>0.0932587661636954</v>
          </cell>
          <cell r="CB18">
            <v>0.0932587661636954</v>
          </cell>
        </row>
        <row r="19">
          <cell r="A19">
            <v>-56409.8247625305</v>
          </cell>
          <cell r="B19">
            <v>2042.04733468568</v>
          </cell>
          <cell r="C19">
            <v>7573.81651137426</v>
          </cell>
          <cell r="D19">
            <v>7541.38009009933</v>
          </cell>
          <cell r="E19">
            <v>7521.39548184276</v>
          </cell>
          <cell r="F19">
            <v>7545.7222258481</v>
          </cell>
          <cell r="G19">
            <v>7397.63834042163</v>
          </cell>
          <cell r="H19">
            <v>7375.67462855718</v>
          </cell>
          <cell r="I19">
            <v>7529.12056847089</v>
          </cell>
          <cell r="J19">
            <v>7730.6551985845</v>
          </cell>
          <cell r="K19">
            <v>7835.56434246653</v>
          </cell>
          <cell r="L19">
            <v>7993.9021657234</v>
          </cell>
          <cell r="M19">
            <v>8132.03830158299</v>
          </cell>
          <cell r="N19">
            <v>8323.45135953677</v>
          </cell>
          <cell r="O19">
            <v>9379.95069198734</v>
          </cell>
          <cell r="P19">
            <v>10433.0872186548</v>
          </cell>
          <cell r="Q19">
            <v>8846.29842061263</v>
          </cell>
          <cell r="R19">
            <v>7262.01718743062</v>
          </cell>
          <cell r="S19">
            <v>7292.16653527942</v>
          </cell>
          <cell r="T19">
            <v>7319.15920689195</v>
          </cell>
          <cell r="U19">
            <v>6234.20967798602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</row>
        <row r="19">
          <cell r="BZ19">
            <v>141024.561906326</v>
          </cell>
          <cell r="CA19">
            <v>0.123805713121497</v>
          </cell>
          <cell r="CB19">
            <v>0.123805713121497</v>
          </cell>
        </row>
        <row r="20">
          <cell r="A20">
            <v>-57806.1821911755</v>
          </cell>
          <cell r="B20">
            <v>1757.16458662966</v>
          </cell>
          <cell r="C20">
            <v>7427.1567314112</v>
          </cell>
          <cell r="D20">
            <v>7394.27063017869</v>
          </cell>
          <cell r="E20">
            <v>7374.1551689737</v>
          </cell>
          <cell r="F20">
            <v>7398.51113633972</v>
          </cell>
          <cell r="G20">
            <v>7248.09532549527</v>
          </cell>
          <cell r="H20">
            <v>7225.98550832924</v>
          </cell>
          <cell r="I20">
            <v>7383.63932549463</v>
          </cell>
          <cell r="J20">
            <v>7589.63678259214</v>
          </cell>
          <cell r="K20">
            <v>7698.52498589428</v>
          </cell>
          <cell r="L20">
            <v>7861.22975148889</v>
          </cell>
          <cell r="M20">
            <v>8003.24618558304</v>
          </cell>
          <cell r="N20">
            <v>8198.9244618534</v>
          </cell>
          <cell r="O20">
            <v>9283.01285223918</v>
          </cell>
          <cell r="P20">
            <v>10362.7221505918</v>
          </cell>
          <cell r="Q20">
            <v>8737.17305429022</v>
          </cell>
          <cell r="R20">
            <v>7114.20915715518</v>
          </cell>
          <cell r="S20">
            <v>7145.65515957517</v>
          </cell>
          <cell r="T20">
            <v>7173.88285634261</v>
          </cell>
          <cell r="U20">
            <v>6062.66056517333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</row>
        <row r="20">
          <cell r="BZ20">
            <v>144515.455477939</v>
          </cell>
          <cell r="CA20">
            <v>0.115556799931798</v>
          </cell>
          <cell r="CB20">
            <v>0.115556799931798</v>
          </cell>
        </row>
        <row r="21">
          <cell r="A21">
            <v>-47296.2544458156</v>
          </cell>
          <cell r="B21">
            <v>3901.38428034637</v>
          </cell>
          <cell r="C21">
            <v>8531.01714633239</v>
          </cell>
          <cell r="D21">
            <v>8501.51563973556</v>
          </cell>
          <cell r="E21">
            <v>8482.38506607086</v>
          </cell>
          <cell r="F21">
            <v>8506.52107871533</v>
          </cell>
          <cell r="G21">
            <v>8373.65691127382</v>
          </cell>
          <cell r="H21">
            <v>8352.64678114447</v>
          </cell>
          <cell r="I21">
            <v>8478.62927621899</v>
          </cell>
          <cell r="J21">
            <v>8651.03648759678</v>
          </cell>
          <cell r="K21">
            <v>8729.97560612865</v>
          </cell>
          <cell r="L21">
            <v>8859.81181851762</v>
          </cell>
          <cell r="M21">
            <v>8972.622511131</v>
          </cell>
          <cell r="N21">
            <v>9136.19787778391</v>
          </cell>
          <cell r="O21">
            <v>10012.6324114183</v>
          </cell>
          <cell r="P21">
            <v>10892.3371087455</v>
          </cell>
          <cell r="Q21">
            <v>9558.52415803115</v>
          </cell>
          <cell r="R21">
            <v>8226.71207833505</v>
          </cell>
          <cell r="S21">
            <v>8248.39858395692</v>
          </cell>
          <cell r="T21">
            <v>8267.33064847763</v>
          </cell>
          <cell r="U21">
            <v>7353.85488509141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1">
          <cell r="BZ21">
            <v>118240.636114539</v>
          </cell>
          <cell r="CA21">
            <v>0.203189509026266</v>
          </cell>
          <cell r="CB21">
            <v>0.203189509026266</v>
          </cell>
        </row>
        <row r="22">
          <cell r="A22">
            <v>-62326.6046300405</v>
          </cell>
          <cell r="B22">
            <v>834.91478128609</v>
          </cell>
          <cell r="C22">
            <v>6952.37559971522</v>
          </cell>
          <cell r="D22">
            <v>6918.03375131604</v>
          </cell>
          <cell r="E22">
            <v>6897.4946803732</v>
          </cell>
          <cell r="F22">
            <v>6921.94525241043</v>
          </cell>
          <cell r="G22">
            <v>6763.98030853676</v>
          </cell>
          <cell r="H22">
            <v>6741.39750524966</v>
          </cell>
          <cell r="I22">
            <v>6912.67346697375</v>
          </cell>
          <cell r="J22">
            <v>7133.11841640014</v>
          </cell>
          <cell r="K22">
            <v>7254.88801319034</v>
          </cell>
          <cell r="L22">
            <v>7431.72986412401</v>
          </cell>
          <cell r="M22">
            <v>7586.30797250672</v>
          </cell>
          <cell r="N22">
            <v>7795.79402334066</v>
          </cell>
          <cell r="O22">
            <v>8969.19636300554</v>
          </cell>
          <cell r="P22">
            <v>10134.9295911374</v>
          </cell>
          <cell r="Q22">
            <v>8383.90193297577</v>
          </cell>
          <cell r="R22">
            <v>6635.71079921693</v>
          </cell>
          <cell r="S22">
            <v>6671.35445640555</v>
          </cell>
          <cell r="T22">
            <v>6703.58029527344</v>
          </cell>
          <cell r="U22">
            <v>5507.30529365211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  <row r="22">
          <cell r="BZ22">
            <v>155816.511575101</v>
          </cell>
          <cell r="CA22">
            <v>0.093102285898399</v>
          </cell>
          <cell r="CB22">
            <v>0.093102285898399</v>
          </cell>
        </row>
        <row r="23">
          <cell r="A23">
            <v>-50423.8983105669</v>
          </cell>
          <cell r="B23">
            <v>3263.2870705256</v>
          </cell>
          <cell r="C23">
            <v>8202.51990658738</v>
          </cell>
          <cell r="D23">
            <v>8172.01118025476</v>
          </cell>
          <cell r="E23">
            <v>8152.58751442545</v>
          </cell>
          <cell r="F23">
            <v>8176.7889832797</v>
          </cell>
          <cell r="G23">
            <v>8038.70163151804</v>
          </cell>
          <cell r="H23">
            <v>8017.36424610236</v>
          </cell>
          <cell r="I23">
            <v>8152.77179324445</v>
          </cell>
          <cell r="J23">
            <v>8335.17510816224</v>
          </cell>
          <cell r="K23">
            <v>8423.02675906411</v>
          </cell>
          <cell r="L23">
            <v>8562.64430689774</v>
          </cell>
          <cell r="M23">
            <v>8684.14632074293</v>
          </cell>
          <cell r="N23">
            <v>8857.2751753682</v>
          </cell>
          <cell r="O23">
            <v>9795.50531091309</v>
          </cell>
          <cell r="P23">
            <v>10734.7292721663</v>
          </cell>
          <cell r="Q23">
            <v>9314.09871547221</v>
          </cell>
          <cell r="R23">
            <v>7895.6429197024</v>
          </cell>
          <cell r="S23">
            <v>7920.23374883851</v>
          </cell>
          <cell r="T23">
            <v>7941.9320956658</v>
          </cell>
          <cell r="U23">
            <v>6969.60904718102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</row>
        <row r="23">
          <cell r="BZ23">
            <v>126059.745776417</v>
          </cell>
          <cell r="CA23">
            <v>0.169494663302705</v>
          </cell>
          <cell r="CB23">
            <v>0.169494663302705</v>
          </cell>
        </row>
        <row r="24">
          <cell r="A24">
            <v>-47982.9336759069</v>
          </cell>
          <cell r="B24">
            <v>3761.28901384198</v>
          </cell>
          <cell r="C24">
            <v>8458.89505013805</v>
          </cell>
          <cell r="D24">
            <v>8429.17240683173</v>
          </cell>
          <cell r="E24">
            <v>8409.97748431191</v>
          </cell>
          <cell r="F24">
            <v>8434.12786797229</v>
          </cell>
          <cell r="G24">
            <v>8300.11694203053</v>
          </cell>
          <cell r="H24">
            <v>8279.03496247788</v>
          </cell>
          <cell r="I24">
            <v>8407.08674286017</v>
          </cell>
          <cell r="J24">
            <v>8581.68861481301</v>
          </cell>
          <cell r="K24">
            <v>8662.58449413053</v>
          </cell>
          <cell r="L24">
            <v>8794.56821441453</v>
          </cell>
          <cell r="M24">
            <v>8909.28710055314</v>
          </cell>
          <cell r="N24">
            <v>9074.95995082287</v>
          </cell>
          <cell r="O24">
            <v>9964.96180803304</v>
          </cell>
          <cell r="P24">
            <v>10857.7340552782</v>
          </cell>
          <cell r="Q24">
            <v>9504.86015983664</v>
          </cell>
          <cell r="R24">
            <v>8154.02531322124</v>
          </cell>
          <cell r="S24">
            <v>8176.34946773184</v>
          </cell>
          <cell r="T24">
            <v>8195.88887397259</v>
          </cell>
          <cell r="U24">
            <v>7269.4930946983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4">
          <cell r="BZ24">
            <v>119957.334189767</v>
          </cell>
          <cell r="CA24">
            <v>0.195001011550117</v>
          </cell>
          <cell r="CB24">
            <v>0.195001011550117</v>
          </cell>
        </row>
        <row r="25">
          <cell r="A25">
            <v>-52785.8762215273</v>
          </cell>
          <cell r="B25">
            <v>2781.39988009832</v>
          </cell>
          <cell r="C25">
            <v>7954.44075894732</v>
          </cell>
          <cell r="D25">
            <v>7923.17138630385</v>
          </cell>
          <cell r="E25">
            <v>7903.52637902752</v>
          </cell>
          <cell r="F25">
            <v>7927.77728001931</v>
          </cell>
          <cell r="G25">
            <v>7785.74541074781</v>
          </cell>
          <cell r="H25">
            <v>7764.16088410028</v>
          </cell>
          <cell r="I25">
            <v>7906.68617410434</v>
          </cell>
          <cell r="J25">
            <v>8096.63848653536</v>
          </cell>
          <cell r="K25">
            <v>8191.22082849379</v>
          </cell>
          <cell r="L25">
            <v>8338.22518226158</v>
          </cell>
          <cell r="M25">
            <v>8466.29082983691</v>
          </cell>
          <cell r="N25">
            <v>8646.63442135011</v>
          </cell>
          <cell r="O25">
            <v>9631.53222528017</v>
          </cell>
          <cell r="P25">
            <v>10615.7047781087</v>
          </cell>
          <cell r="Q25">
            <v>9129.51008544709</v>
          </cell>
          <cell r="R25">
            <v>7645.62147432512</v>
          </cell>
          <cell r="S25">
            <v>7672.40563118124</v>
          </cell>
          <cell r="T25">
            <v>7696.19305783544</v>
          </cell>
          <cell r="U25">
            <v>6679.4288921604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</row>
        <row r="25">
          <cell r="BZ25">
            <v>131964.690553818</v>
          </cell>
          <cell r="CA25">
            <v>0.149102532887672</v>
          </cell>
          <cell r="CB25">
            <v>0.149102532887672</v>
          </cell>
        </row>
        <row r="26">
          <cell r="A26">
            <v>-60931.0770316135</v>
          </cell>
          <cell r="B26">
            <v>1119.62822862577</v>
          </cell>
          <cell r="C26">
            <v>7098.94822239702</v>
          </cell>
          <cell r="D26">
            <v>7065.05578671865</v>
          </cell>
          <cell r="E26">
            <v>7044.64749096067</v>
          </cell>
          <cell r="F26">
            <v>7069.06885700414</v>
          </cell>
          <cell r="G26">
            <v>6913.4344527269</v>
          </cell>
          <cell r="H26">
            <v>6890.99766791367</v>
          </cell>
          <cell r="I26">
            <v>7058.06825305214</v>
          </cell>
          <cell r="J26">
            <v>7274.0530276728</v>
          </cell>
          <cell r="K26">
            <v>7391.84592972666</v>
          </cell>
          <cell r="L26">
            <v>7564.32343351826</v>
          </cell>
          <cell r="M26">
            <v>7715.02354965816</v>
          </cell>
          <cell r="N26">
            <v>7920.2469169184</v>
          </cell>
          <cell r="O26">
            <v>9066.07659433121</v>
          </cell>
          <cell r="P26">
            <v>10205.2528425003</v>
          </cell>
          <cell r="Q26">
            <v>8492.96244804687</v>
          </cell>
          <cell r="R26">
            <v>6783.43098982647</v>
          </cell>
          <cell r="S26">
            <v>6817.77876302252</v>
          </cell>
          <cell r="T26">
            <v>6848.77031068884</v>
          </cell>
          <cell r="U26">
            <v>5678.75245789866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26">
          <cell r="BZ26">
            <v>152327.692579034</v>
          </cell>
          <cell r="CA26">
            <v>0.0994290130894831</v>
          </cell>
          <cell r="CB26">
            <v>0.0994290130894831</v>
          </cell>
        </row>
        <row r="27">
          <cell r="A27">
            <v>-54915.6308607569</v>
          </cell>
          <cell r="B27">
            <v>2346.89053323468</v>
          </cell>
          <cell r="C27">
            <v>7730.75208127983</v>
          </cell>
          <cell r="D27">
            <v>7698.79684701087</v>
          </cell>
          <cell r="E27">
            <v>7678.95225997923</v>
          </cell>
          <cell r="F27">
            <v>7703.24773307463</v>
          </cell>
          <cell r="G27">
            <v>7557.6591605727</v>
          </cell>
          <cell r="H27">
            <v>7535.85179094997</v>
          </cell>
          <cell r="I27">
            <v>7684.79502661339</v>
          </cell>
          <cell r="J27">
            <v>7881.55413956556</v>
          </cell>
          <cell r="K27">
            <v>7982.20542926326</v>
          </cell>
          <cell r="L27">
            <v>8135.87033820999</v>
          </cell>
          <cell r="M27">
            <v>8269.85430082209</v>
          </cell>
          <cell r="N27">
            <v>8456.70329583064</v>
          </cell>
          <cell r="O27">
            <v>9483.680529371</v>
          </cell>
          <cell r="P27">
            <v>10508.3824499765</v>
          </cell>
          <cell r="Q27">
            <v>8963.06970964138</v>
          </cell>
          <cell r="R27">
            <v>7420.18146037399</v>
          </cell>
          <cell r="S27">
            <v>7448.94330290845</v>
          </cell>
          <cell r="T27">
            <v>7474.61441671842</v>
          </cell>
          <cell r="U27">
            <v>6417.77846414422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</row>
        <row r="27">
          <cell r="BZ27">
            <v>137289.077151892</v>
          </cell>
          <cell r="CA27">
            <v>0.133489671652642</v>
          </cell>
          <cell r="CB27">
            <v>0.133489671652642</v>
          </cell>
        </row>
        <row r="28">
          <cell r="A28">
            <v>-48545.6800948494</v>
          </cell>
          <cell r="B28">
            <v>3646.47833356897</v>
          </cell>
          <cell r="C28">
            <v>8399.78964898213</v>
          </cell>
          <cell r="D28">
            <v>8369.88578002356</v>
          </cell>
          <cell r="E28">
            <v>8350.63812241841</v>
          </cell>
          <cell r="F28">
            <v>8374.80028339399</v>
          </cell>
          <cell r="G28">
            <v>8239.84956750215</v>
          </cell>
          <cell r="H28">
            <v>8218.70870600879</v>
          </cell>
          <cell r="I28">
            <v>8348.45630424273</v>
          </cell>
          <cell r="J28">
            <v>8524.85674141392</v>
          </cell>
          <cell r="K28">
            <v>8607.3562226413</v>
          </cell>
          <cell r="L28">
            <v>8741.09986564413</v>
          </cell>
          <cell r="M28">
            <v>8857.38255191811</v>
          </cell>
          <cell r="N28">
            <v>9024.77432907892</v>
          </cell>
          <cell r="O28">
            <v>9925.89486066038</v>
          </cell>
          <cell r="P28">
            <v>10829.3762084556</v>
          </cell>
          <cell r="Q28">
            <v>9460.8815137866</v>
          </cell>
          <cell r="R28">
            <v>8094.45715536845</v>
          </cell>
          <cell r="S28">
            <v>8117.30387502002</v>
          </cell>
          <cell r="T28">
            <v>8137.34100911251</v>
          </cell>
          <cell r="U28">
            <v>7200.3570361737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</row>
        <row r="28">
          <cell r="BZ28">
            <v>121364.200237123</v>
          </cell>
          <cell r="CA28">
            <v>0.188648707159842</v>
          </cell>
          <cell r="CB28">
            <v>0.188648707159842</v>
          </cell>
        </row>
        <row r="29">
          <cell r="A29">
            <v>-64985.9309600669</v>
          </cell>
          <cell r="B29">
            <v>292.363012423604</v>
          </cell>
          <cell r="C29">
            <v>6673.06587112364</v>
          </cell>
          <cell r="D29">
            <v>6637.86761896513</v>
          </cell>
          <cell r="E29">
            <v>6617.07934199238</v>
          </cell>
          <cell r="F29">
            <v>6641.58556915846</v>
          </cell>
          <cell r="G29">
            <v>6479.17953410244</v>
          </cell>
          <cell r="H29">
            <v>6456.31847707641</v>
          </cell>
          <cell r="I29">
            <v>6635.60823135771</v>
          </cell>
          <cell r="J29">
            <v>6864.55251846166</v>
          </cell>
          <cell r="K29">
            <v>6993.90013021253</v>
          </cell>
          <cell r="L29">
            <v>7179.05870901412</v>
          </cell>
          <cell r="M29">
            <v>7341.02674425355</v>
          </cell>
          <cell r="N29">
            <v>7558.63579220836</v>
          </cell>
          <cell r="O29">
            <v>8784.58077366584</v>
          </cell>
          <cell r="P29">
            <v>10000.9211529142</v>
          </cell>
          <cell r="Q29">
            <v>8176.07551691512</v>
          </cell>
          <cell r="R29">
            <v>6354.21425783193</v>
          </cell>
          <cell r="S29">
            <v>6392.32735985708</v>
          </cell>
          <cell r="T29">
            <v>6426.9052719444</v>
          </cell>
          <cell r="U29">
            <v>5180.59447933143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</row>
        <row r="29">
          <cell r="BZ29">
            <v>162464.827400167</v>
          </cell>
          <cell r="CA29">
            <v>0.0822731190284783</v>
          </cell>
          <cell r="CB29">
            <v>0.0822731190284783</v>
          </cell>
        </row>
        <row r="30">
          <cell r="A30">
            <v>-59374.7869040518</v>
          </cell>
          <cell r="B30">
            <v>1437.1402060157</v>
          </cell>
          <cell r="C30">
            <v>7262.40577487227</v>
          </cell>
          <cell r="D30">
            <v>7229.01452353547</v>
          </cell>
          <cell r="E30">
            <v>7208.7520680528</v>
          </cell>
          <cell r="F30">
            <v>7233.1408636191</v>
          </cell>
          <cell r="G30">
            <v>7080.10547334198</v>
          </cell>
          <cell r="H30">
            <v>7057.83152809531</v>
          </cell>
          <cell r="I30">
            <v>7220.21228404644</v>
          </cell>
          <cell r="J30">
            <v>7431.22307891556</v>
          </cell>
          <cell r="K30">
            <v>7544.58117741157</v>
          </cell>
          <cell r="L30">
            <v>7712.19156830759</v>
          </cell>
          <cell r="M30">
            <v>7858.56695375134</v>
          </cell>
          <cell r="N30">
            <v>8059.03658316351</v>
          </cell>
          <cell r="O30">
            <v>9174.11727209208</v>
          </cell>
          <cell r="P30">
            <v>10283.6772190282</v>
          </cell>
          <cell r="Q30">
            <v>8614.58655860065</v>
          </cell>
          <cell r="R30">
            <v>6948.16830820435</v>
          </cell>
          <cell r="S30">
            <v>6981.07091366138</v>
          </cell>
          <cell r="T30">
            <v>7010.68598176994</v>
          </cell>
          <cell r="U30">
            <v>5869.9500590182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</row>
        <row r="30">
          <cell r="BZ30">
            <v>148436.96726013</v>
          </cell>
          <cell r="CA30">
            <v>0.10709303446602</v>
          </cell>
          <cell r="CB30">
            <v>0.10709303446602</v>
          </cell>
        </row>
        <row r="31">
          <cell r="A31">
            <v>-66516.3475647728</v>
          </cell>
          <cell r="B31">
            <v>-19.8702876435873</v>
          </cell>
          <cell r="C31">
            <v>6512.32582141028</v>
          </cell>
          <cell r="D31">
            <v>6476.6347171641</v>
          </cell>
          <cell r="E31">
            <v>6455.70302452934</v>
          </cell>
          <cell r="F31">
            <v>6480.24128068421</v>
          </cell>
          <cell r="G31">
            <v>6315.27944056897</v>
          </cell>
          <cell r="H31">
            <v>6292.25825120504</v>
          </cell>
          <cell r="I31">
            <v>6476.1598656623</v>
          </cell>
          <cell r="J31">
            <v>6709.99543946688</v>
          </cell>
          <cell r="K31">
            <v>6843.70412559796</v>
          </cell>
          <cell r="L31">
            <v>7033.64890091938</v>
          </cell>
          <cell r="M31">
            <v>7199.8697676528</v>
          </cell>
          <cell r="N31">
            <v>7422.15352195463</v>
          </cell>
          <cell r="O31">
            <v>8678.33628602141</v>
          </cell>
          <cell r="P31">
            <v>9923.80059169847</v>
          </cell>
          <cell r="Q31">
            <v>8056.47342278907</v>
          </cell>
          <cell r="R31">
            <v>6192.21571848812</v>
          </cell>
          <cell r="S31">
            <v>6231.74996215337</v>
          </cell>
          <cell r="T31">
            <v>6267.68146964936</v>
          </cell>
          <cell r="U31">
            <v>4992.57556283819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</row>
        <row r="31">
          <cell r="BZ31">
            <v>166290.868911932</v>
          </cell>
          <cell r="CA31">
            <v>0.0766721942260334</v>
          </cell>
          <cell r="CB31">
            <v>0.0766721942260334</v>
          </cell>
        </row>
        <row r="32">
          <cell r="A32">
            <v>-55359.7090543285</v>
          </cell>
          <cell r="B32">
            <v>2256.29036629948</v>
          </cell>
          <cell r="C32">
            <v>7684.11043436369</v>
          </cell>
          <cell r="D32">
            <v>7652.01219010375</v>
          </cell>
          <cell r="E32">
            <v>7632.12598841115</v>
          </cell>
          <cell r="F32">
            <v>7656.4307552998</v>
          </cell>
          <cell r="G32">
            <v>7510.10056950752</v>
          </cell>
          <cell r="H32">
            <v>7488.2467345765</v>
          </cell>
          <cell r="I32">
            <v>7638.52818529172</v>
          </cell>
          <cell r="J32">
            <v>7836.70659398048</v>
          </cell>
          <cell r="K32">
            <v>7938.62332867324</v>
          </cell>
          <cell r="L32">
            <v>8093.67703953057</v>
          </cell>
          <cell r="M32">
            <v>8228.89503849694</v>
          </cell>
          <cell r="N32">
            <v>8417.10048451608</v>
          </cell>
          <cell r="O32">
            <v>9452.85176026002</v>
          </cell>
          <cell r="P32">
            <v>10486.0045174537</v>
          </cell>
          <cell r="Q32">
            <v>8928.36498823182</v>
          </cell>
          <cell r="R32">
            <v>7373.17463981818</v>
          </cell>
          <cell r="S32">
            <v>7402.34885242912</v>
          </cell>
          <cell r="T32">
            <v>7428.41273654887</v>
          </cell>
          <cell r="U32">
            <v>6363.22135823148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</row>
        <row r="32">
          <cell r="BZ32">
            <v>138399.272635821</v>
          </cell>
          <cell r="CA32">
            <v>0.130511541139399</v>
          </cell>
          <cell r="CB32">
            <v>0.130511541139399</v>
          </cell>
        </row>
        <row r="33">
          <cell r="A33">
            <v>-51494.5603024277</v>
          </cell>
          <cell r="B33">
            <v>3044.85221693915</v>
          </cell>
          <cell r="C33">
            <v>8090.06800213947</v>
          </cell>
          <cell r="D33">
            <v>8059.21448211063</v>
          </cell>
          <cell r="E33">
            <v>8039.69048432079</v>
          </cell>
          <cell r="F33">
            <v>8063.9143602901</v>
          </cell>
          <cell r="G33">
            <v>7924.03899647532</v>
          </cell>
          <cell r="H33">
            <v>7902.58958430346</v>
          </cell>
          <cell r="I33">
            <v>8041.22353619504</v>
          </cell>
          <cell r="J33">
            <v>8227.04873947029</v>
          </cell>
          <cell r="K33">
            <v>8317.95134824088</v>
          </cell>
          <cell r="L33">
            <v>8460.91726454073</v>
          </cell>
          <cell r="M33">
            <v>8585.39451076669</v>
          </cell>
          <cell r="N33">
            <v>8761.79373660557</v>
          </cell>
          <cell r="O33">
            <v>9721.17787979672</v>
          </cell>
          <cell r="P33">
            <v>10680.7766076233</v>
          </cell>
          <cell r="Q33">
            <v>9230.42645529549</v>
          </cell>
          <cell r="R33">
            <v>7782.31059027062</v>
          </cell>
          <cell r="S33">
            <v>7807.89563388038</v>
          </cell>
          <cell r="T33">
            <v>7830.54094060863</v>
          </cell>
          <cell r="U33">
            <v>6838.07315883458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3">
          <cell r="BZ33">
            <v>128736.400756069</v>
          </cell>
          <cell r="CA33">
            <v>0.159798079398778</v>
          </cell>
          <cell r="CB33">
            <v>0.159798079398778</v>
          </cell>
        </row>
        <row r="34">
          <cell r="A34">
            <v>-61783.937209931</v>
          </cell>
          <cell r="B34">
            <v>945.628974335692</v>
          </cell>
          <cell r="C34">
            <v>7009.37209845813</v>
          </cell>
          <cell r="D34">
            <v>6975.20500951338</v>
          </cell>
          <cell r="E34">
            <v>6954.71679204864</v>
          </cell>
          <cell r="F34">
            <v>6979.15600698963</v>
          </cell>
          <cell r="G34">
            <v>6822.09732101559</v>
          </cell>
          <cell r="H34">
            <v>6799.57129873992</v>
          </cell>
          <cell r="I34">
            <v>6969.21195001592</v>
          </cell>
          <cell r="J34">
            <v>7187.92250769126</v>
          </cell>
          <cell r="K34">
            <v>7308.14571967649</v>
          </cell>
          <cell r="L34">
            <v>7483.29044258007</v>
          </cell>
          <cell r="M34">
            <v>7636.36054779037</v>
          </cell>
          <cell r="N34">
            <v>7844.18900367579</v>
          </cell>
          <cell r="O34">
            <v>9006.86938735302</v>
          </cell>
          <cell r="P34">
            <v>10162.2756195741</v>
          </cell>
          <cell r="Q34">
            <v>8426.31140478855</v>
          </cell>
          <cell r="R34">
            <v>6693.15354332784</v>
          </cell>
          <cell r="S34">
            <v>6728.29328069158</v>
          </cell>
          <cell r="T34">
            <v>6760.03915082021</v>
          </cell>
          <cell r="U34">
            <v>5573.97455222621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</row>
        <row r="34">
          <cell r="BZ34">
            <v>154459.843024828</v>
          </cell>
          <cell r="CA34">
            <v>0.0955052385974661</v>
          </cell>
          <cell r="CB34">
            <v>0.0955052385974661</v>
          </cell>
        </row>
        <row r="35">
          <cell r="A35">
            <v>-53639.7719623431</v>
          </cell>
          <cell r="B35">
            <v>2607.18935190071</v>
          </cell>
          <cell r="C35">
            <v>7864.75586961282</v>
          </cell>
          <cell r="D35">
            <v>7833.21151021262</v>
          </cell>
          <cell r="E35">
            <v>7813.4864841868</v>
          </cell>
          <cell r="F35">
            <v>7837.75525574861</v>
          </cell>
          <cell r="G35">
            <v>7694.29737538463</v>
          </cell>
          <cell r="H35">
            <v>7672.62350292051</v>
          </cell>
          <cell r="I35">
            <v>7817.72197969565</v>
          </cell>
          <cell r="J35">
            <v>8010.40338488999</v>
          </cell>
          <cell r="K35">
            <v>8107.41898771817</v>
          </cell>
          <cell r="L35">
            <v>8257.09379919692</v>
          </cell>
          <cell r="M35">
            <v>8387.53231353802</v>
          </cell>
          <cell r="N35">
            <v>8570.4841568351</v>
          </cell>
          <cell r="O35">
            <v>9572.25312754575</v>
          </cell>
          <cell r="P35">
            <v>10572.6753712472</v>
          </cell>
          <cell r="Q35">
            <v>9062.77811295486</v>
          </cell>
          <cell r="R35">
            <v>7555.23441086886</v>
          </cell>
          <cell r="S35">
            <v>7582.81149351384</v>
          </cell>
          <cell r="T35">
            <v>7607.35415854608</v>
          </cell>
          <cell r="U35">
            <v>6574.52376273828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</row>
        <row r="35">
          <cell r="BZ35">
            <v>134099.429905858</v>
          </cell>
          <cell r="CA35">
            <v>0.142562474575046</v>
          </cell>
          <cell r="CB35">
            <v>0.142562474575046</v>
          </cell>
        </row>
        <row r="36">
          <cell r="A36">
            <v>-48469.9115341701</v>
          </cell>
          <cell r="B36">
            <v>3661.93652166592</v>
          </cell>
          <cell r="C36">
            <v>8407.7476404028</v>
          </cell>
          <cell r="D36">
            <v>8377.86817178934</v>
          </cell>
          <cell r="E36">
            <v>8358.62761447194</v>
          </cell>
          <cell r="F36">
            <v>8382.7881897418</v>
          </cell>
          <cell r="G36">
            <v>8247.96400780816</v>
          </cell>
          <cell r="H36">
            <v>8226.83107421937</v>
          </cell>
          <cell r="I36">
            <v>8356.3503463841</v>
          </cell>
          <cell r="J36">
            <v>8532.50862351075</v>
          </cell>
          <cell r="K36">
            <v>8614.79219468606</v>
          </cell>
          <cell r="L36">
            <v>8748.29888049677</v>
          </cell>
          <cell r="M36">
            <v>8864.37101565667</v>
          </cell>
          <cell r="N36">
            <v>9031.53135533148</v>
          </cell>
          <cell r="O36">
            <v>9931.15486103163</v>
          </cell>
          <cell r="P36">
            <v>10833.1943282435</v>
          </cell>
          <cell r="Q36">
            <v>9466.80282860917</v>
          </cell>
          <cell r="R36">
            <v>8102.47745266559</v>
          </cell>
          <cell r="S36">
            <v>8125.25381379108</v>
          </cell>
          <cell r="T36">
            <v>8145.22393346702</v>
          </cell>
          <cell r="U36">
            <v>7209.66556212636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</row>
        <row r="36">
          <cell r="BZ36">
            <v>121174.778835425</v>
          </cell>
          <cell r="CA36">
            <v>0.189486128059516</v>
          </cell>
          <cell r="CB36">
            <v>0.189486128059516</v>
          </cell>
        </row>
        <row r="37">
          <cell r="A37">
            <v>-54203.1711415852</v>
          </cell>
          <cell r="B37">
            <v>2492.24549645051</v>
          </cell>
          <cell r="C37">
            <v>7805.58190887467</v>
          </cell>
          <cell r="D37">
            <v>7773.85611360872</v>
          </cell>
          <cell r="E37">
            <v>7754.07829132724</v>
          </cell>
          <cell r="F37">
            <v>7778.35885386544</v>
          </cell>
          <cell r="G37">
            <v>7633.96009343764</v>
          </cell>
          <cell r="H37">
            <v>7612.2272707325</v>
          </cell>
          <cell r="I37">
            <v>7759.02353243097</v>
          </cell>
          <cell r="J37">
            <v>7953.50558909769</v>
          </cell>
          <cell r="K37">
            <v>8052.12665394113</v>
          </cell>
          <cell r="L37">
            <v>8203.56342956917</v>
          </cell>
          <cell r="M37">
            <v>8335.56755798282</v>
          </cell>
          <cell r="N37">
            <v>8520.24032204812</v>
          </cell>
          <cell r="O37">
            <v>9533.14086428761</v>
          </cell>
          <cell r="P37">
            <v>10544.2846306096</v>
          </cell>
          <cell r="Q37">
            <v>9018.74845367184</v>
          </cell>
          <cell r="R37">
            <v>7495.5971566571</v>
          </cell>
          <cell r="S37">
            <v>7523.69741059489</v>
          </cell>
          <cell r="T37">
            <v>7548.73838082059</v>
          </cell>
          <cell r="U37">
            <v>6505.30750952435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</row>
        <row r="37">
          <cell r="BZ37">
            <v>135507.927853963</v>
          </cell>
          <cell r="CA37">
            <v>0.138457832001122</v>
          </cell>
          <cell r="CB37">
            <v>0.138457832001122</v>
          </cell>
        </row>
        <row r="38">
          <cell r="A38">
            <v>-55788.926235455</v>
          </cell>
          <cell r="B38">
            <v>2168.72212083183</v>
          </cell>
          <cell r="C38">
            <v>7639.02964340784</v>
          </cell>
          <cell r="D38">
            <v>7606.79317496561</v>
          </cell>
          <cell r="E38">
            <v>7586.86675124062</v>
          </cell>
          <cell r="F38">
            <v>7611.18050090711</v>
          </cell>
          <cell r="G38">
            <v>7464.13351980583</v>
          </cell>
          <cell r="H38">
            <v>7442.23477452135</v>
          </cell>
          <cell r="I38">
            <v>7593.80965711542</v>
          </cell>
          <cell r="J38">
            <v>7793.35986501447</v>
          </cell>
          <cell r="K38">
            <v>7896.49969676877</v>
          </cell>
          <cell r="L38">
            <v>8052.89573348183</v>
          </cell>
          <cell r="M38">
            <v>8189.3064719546</v>
          </cell>
          <cell r="N38">
            <v>8378.82297554766</v>
          </cell>
          <cell r="O38">
            <v>9423.05467144331</v>
          </cell>
          <cell r="P38">
            <v>10464.3754592024</v>
          </cell>
          <cell r="Q38">
            <v>8894.82165529897</v>
          </cell>
          <cell r="R38">
            <v>7327.74089570565</v>
          </cell>
          <cell r="S38">
            <v>7357.31367848819</v>
          </cell>
          <cell r="T38">
            <v>7383.75718891617</v>
          </cell>
          <cell r="U38">
            <v>6310.4899979682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</row>
        <row r="38">
          <cell r="BZ38">
            <v>139472.315588637</v>
          </cell>
          <cell r="CA38">
            <v>0.127715108431185</v>
          </cell>
          <cell r="CB38">
            <v>0.127715108431185</v>
          </cell>
        </row>
        <row r="39">
          <cell r="A39">
            <v>-65190.1555787365</v>
          </cell>
          <cell r="B39">
            <v>250.697412059555</v>
          </cell>
          <cell r="C39">
            <v>6651.61610688512</v>
          </cell>
          <cell r="D39">
            <v>6616.35208666756</v>
          </cell>
          <cell r="E39">
            <v>6595.54467176282</v>
          </cell>
          <cell r="F39">
            <v>6620.0551729991</v>
          </cell>
          <cell r="G39">
            <v>6457.30808158496</v>
          </cell>
          <cell r="H39">
            <v>6434.42565589007</v>
          </cell>
          <cell r="I39">
            <v>6614.33083435255</v>
          </cell>
          <cell r="J39">
            <v>6843.927833377</v>
          </cell>
          <cell r="K39">
            <v>6973.85740349759</v>
          </cell>
          <cell r="L39">
            <v>7159.65467058586</v>
          </cell>
          <cell r="M39">
            <v>7322.19021985215</v>
          </cell>
          <cell r="N39">
            <v>7540.42307842049</v>
          </cell>
          <cell r="O39">
            <v>8770.40310471726</v>
          </cell>
          <cell r="P39">
            <v>9990.62989159527</v>
          </cell>
          <cell r="Q39">
            <v>8160.11535809963</v>
          </cell>
          <cell r="R39">
            <v>6332.59655594553</v>
          </cell>
          <cell r="S39">
            <v>6370.89930052202</v>
          </cell>
          <cell r="T39">
            <v>6405.65784153438</v>
          </cell>
          <cell r="U39">
            <v>5155.50451924774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39">
          <cell r="BZ39">
            <v>162975.388946841</v>
          </cell>
          <cell r="CA39">
            <v>0.0815009571125574</v>
          </cell>
          <cell r="CB39">
            <v>0.0815009571125574</v>
          </cell>
        </row>
        <row r="40">
          <cell r="A40">
            <v>-47451.3461950697</v>
          </cell>
          <cell r="B40">
            <v>3869.74269430118</v>
          </cell>
          <cell r="C40">
            <v>8514.7278200087</v>
          </cell>
          <cell r="D40">
            <v>8485.1763679969</v>
          </cell>
          <cell r="E40">
            <v>8466.03126065177</v>
          </cell>
          <cell r="F40">
            <v>8490.17051909992</v>
          </cell>
          <cell r="G40">
            <v>8357.04734749174</v>
          </cell>
          <cell r="H40">
            <v>8336.02098962131</v>
          </cell>
          <cell r="I40">
            <v>8462.47084858864</v>
          </cell>
          <cell r="J40">
            <v>8635.37374082103</v>
          </cell>
          <cell r="K40">
            <v>8714.75480872289</v>
          </cell>
          <cell r="L40">
            <v>8845.07605217349</v>
          </cell>
          <cell r="M40">
            <v>8958.31772487012</v>
          </cell>
          <cell r="N40">
            <v>9122.36682421933</v>
          </cell>
          <cell r="O40">
            <v>10001.8656415161</v>
          </cell>
          <cell r="P40">
            <v>10884.5217448076</v>
          </cell>
          <cell r="Q40">
            <v>9546.40373413127</v>
          </cell>
          <cell r="R40">
            <v>8210.29521722273</v>
          </cell>
          <cell r="S40">
            <v>8232.12574071675</v>
          </cell>
          <cell r="T40">
            <v>8251.19497800406</v>
          </cell>
          <cell r="U40">
            <v>7334.80113034108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</row>
        <row r="40">
          <cell r="BZ40">
            <v>118628.365487674</v>
          </cell>
          <cell r="CA40">
            <v>0.20129599702758</v>
          </cell>
          <cell r="CB40">
            <v>0.20129599702758</v>
          </cell>
        </row>
        <row r="41">
          <cell r="A41">
            <v>-62966.4362341364</v>
          </cell>
          <cell r="B41">
            <v>704.377297165838</v>
          </cell>
          <cell r="C41">
            <v>6885.17392173142</v>
          </cell>
          <cell r="D41">
            <v>6850.62602333193</v>
          </cell>
          <cell r="E41">
            <v>6830.02699363485</v>
          </cell>
          <cell r="F41">
            <v>6854.49095624771</v>
          </cell>
          <cell r="G41">
            <v>6695.45748969479</v>
          </cell>
          <cell r="H41">
            <v>6672.80773879993</v>
          </cell>
          <cell r="I41">
            <v>6846.01181204941</v>
          </cell>
          <cell r="J41">
            <v>7068.50169473526</v>
          </cell>
          <cell r="K41">
            <v>7192.09455533983</v>
          </cell>
          <cell r="L41">
            <v>7370.93740377143</v>
          </cell>
          <cell r="M41">
            <v>7527.29352213414</v>
          </cell>
          <cell r="N41">
            <v>7738.73395901663</v>
          </cell>
          <cell r="O41">
            <v>8924.77801263816</v>
          </cell>
          <cell r="P41">
            <v>10102.6872773519</v>
          </cell>
          <cell r="Q41">
            <v>8333.89907786914</v>
          </cell>
          <cell r="R41">
            <v>6567.9829759753</v>
          </cell>
          <cell r="S41">
            <v>6604.22077944569</v>
          </cell>
          <cell r="T41">
            <v>6637.01252508627</v>
          </cell>
          <cell r="U41">
            <v>5428.69895563264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</row>
        <row r="41">
          <cell r="BZ41">
            <v>157416.090585341</v>
          </cell>
          <cell r="CA41">
            <v>0.0903576708021376</v>
          </cell>
          <cell r="CB41">
            <v>0.0903576708021376</v>
          </cell>
        </row>
        <row r="42">
          <cell r="A42">
            <v>-59542.3423061975</v>
          </cell>
          <cell r="B42">
            <v>1402.95580420304</v>
          </cell>
          <cell r="C42">
            <v>7244.80738787892</v>
          </cell>
          <cell r="D42">
            <v>7211.36217735908</v>
          </cell>
          <cell r="E42">
            <v>7191.08402022441</v>
          </cell>
          <cell r="F42">
            <v>7215.47632243724</v>
          </cell>
          <cell r="G42">
            <v>7062.16111361714</v>
          </cell>
          <cell r="H42">
            <v>7039.86963651789</v>
          </cell>
          <cell r="I42">
            <v>7202.75531517051</v>
          </cell>
          <cell r="J42">
            <v>7414.30162534153</v>
          </cell>
          <cell r="K42">
            <v>7528.13718962649</v>
          </cell>
          <cell r="L42">
            <v>7696.27159018116</v>
          </cell>
          <cell r="M42">
            <v>7843.11259060127</v>
          </cell>
          <cell r="N42">
            <v>8044.09402333515</v>
          </cell>
          <cell r="O42">
            <v>9162.48525124344</v>
          </cell>
          <cell r="P42">
            <v>10275.2337882601</v>
          </cell>
          <cell r="Q42">
            <v>8601.49209993029</v>
          </cell>
          <cell r="R42">
            <v>6930.43213733211</v>
          </cell>
          <cell r="S42">
            <v>6963.49033438314</v>
          </cell>
          <cell r="T42">
            <v>6993.2535988863</v>
          </cell>
          <cell r="U42">
            <v>5849.36508557562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</row>
        <row r="42">
          <cell r="BZ42">
            <v>148855.855765494</v>
          </cell>
          <cell r="CA42">
            <v>0.106234585405918</v>
          </cell>
          <cell r="CB42">
            <v>0.106234585405918</v>
          </cell>
        </row>
        <row r="43">
          <cell r="A43">
            <v>-58355.158592189</v>
          </cell>
          <cell r="B43">
            <v>1645.16324475949</v>
          </cell>
          <cell r="C43">
            <v>7369.49759878087</v>
          </cell>
          <cell r="D43">
            <v>7336.43470636322</v>
          </cell>
          <cell r="E43">
            <v>7316.26780046418</v>
          </cell>
          <cell r="F43">
            <v>7340.63525696262</v>
          </cell>
          <cell r="G43">
            <v>7189.30265218194</v>
          </cell>
          <cell r="H43">
            <v>7167.13539387583</v>
          </cell>
          <cell r="I43">
            <v>7326.44353339607</v>
          </cell>
          <cell r="J43">
            <v>7534.19554605771</v>
          </cell>
          <cell r="K43">
            <v>7644.64811223364</v>
          </cell>
          <cell r="L43">
            <v>7809.06973644824</v>
          </cell>
          <cell r="M43">
            <v>7952.61170556371</v>
          </cell>
          <cell r="N43">
            <v>8149.96684776605</v>
          </cell>
          <cell r="O43">
            <v>9244.90184620643</v>
          </cell>
          <cell r="P43">
            <v>10335.0582007822</v>
          </cell>
          <cell r="Q43">
            <v>8694.27053546946</v>
          </cell>
          <cell r="R43">
            <v>7056.09859116618</v>
          </cell>
          <cell r="S43">
            <v>7088.05437191745</v>
          </cell>
          <cell r="T43">
            <v>7116.76761747833</v>
          </cell>
          <cell r="U43">
            <v>5995.21621846311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</row>
        <row r="43">
          <cell r="BZ43">
            <v>145887.896480472</v>
          </cell>
          <cell r="CA43">
            <v>0.112503723901635</v>
          </cell>
          <cell r="CB43">
            <v>0.112503723901635</v>
          </cell>
        </row>
        <row r="44">
          <cell r="A44">
            <v>-66856.2387424311</v>
          </cell>
          <cell r="B44">
            <v>-89.2143758726706</v>
          </cell>
          <cell r="C44">
            <v>6476.62696357907</v>
          </cell>
          <cell r="D44">
            <v>6440.82640150554</v>
          </cell>
          <cell r="E44">
            <v>6419.86285759699</v>
          </cell>
          <cell r="F44">
            <v>6444.40822708996</v>
          </cell>
          <cell r="G44">
            <v>6278.87876663606</v>
          </cell>
          <cell r="H44">
            <v>6255.82201338141</v>
          </cell>
          <cell r="I44">
            <v>6440.74787873974</v>
          </cell>
          <cell r="J44">
            <v>6675.66976145644</v>
          </cell>
          <cell r="K44">
            <v>6810.34700131489</v>
          </cell>
          <cell r="L44">
            <v>7001.3547460047</v>
          </cell>
          <cell r="M44">
            <v>7168.52012673542</v>
          </cell>
          <cell r="N44">
            <v>7391.84208948363</v>
          </cell>
          <cell r="O44">
            <v>8654.74038153752</v>
          </cell>
          <cell r="P44">
            <v>9906.6728381883</v>
          </cell>
          <cell r="Q44">
            <v>8029.9109191558</v>
          </cell>
          <cell r="R44">
            <v>6156.23736191044</v>
          </cell>
          <cell r="S44">
            <v>6196.08722780835</v>
          </cell>
          <cell r="T44">
            <v>6232.31935615236</v>
          </cell>
          <cell r="U44">
            <v>4950.81832448082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</row>
        <row r="44">
          <cell r="BZ44">
            <v>167140.596856078</v>
          </cell>
          <cell r="CA44">
            <v>0.0754840597143556</v>
          </cell>
          <cell r="CB44">
            <v>0.0754840597143556</v>
          </cell>
        </row>
        <row r="45">
          <cell r="A45">
            <v>-59249.1423684949</v>
          </cell>
          <cell r="B45">
            <v>1462.77401569323</v>
          </cell>
          <cell r="C45">
            <v>7275.60225276561</v>
          </cell>
          <cell r="D45">
            <v>7242.25146372615</v>
          </cell>
          <cell r="E45">
            <v>7222.00078241932</v>
          </cell>
          <cell r="F45">
            <v>7246.38694846147</v>
          </cell>
          <cell r="G45">
            <v>7093.56138532466</v>
          </cell>
          <cell r="H45">
            <v>7071.30058666381</v>
          </cell>
          <cell r="I45">
            <v>7233.30271693348</v>
          </cell>
          <cell r="J45">
            <v>7443.91194569054</v>
          </cell>
          <cell r="K45">
            <v>7556.91200758178</v>
          </cell>
          <cell r="L45">
            <v>7724.1294600864</v>
          </cell>
          <cell r="M45">
            <v>7870.15569547767</v>
          </cell>
          <cell r="N45">
            <v>8070.24153964729</v>
          </cell>
          <cell r="O45">
            <v>9182.83975933151</v>
          </cell>
          <cell r="P45">
            <v>10290.0086826742</v>
          </cell>
          <cell r="Q45">
            <v>8624.40568204841</v>
          </cell>
          <cell r="R45">
            <v>6961.46810590268</v>
          </cell>
          <cell r="S45">
            <v>6994.25403810826</v>
          </cell>
          <cell r="T45">
            <v>7023.75797839325</v>
          </cell>
          <cell r="U45">
            <v>5885.38608432407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</row>
        <row r="45">
          <cell r="BZ45">
            <v>148122.855921237</v>
          </cell>
          <cell r="CA45">
            <v>0.107742292931952</v>
          </cell>
          <cell r="CB45">
            <v>0.107742292931952</v>
          </cell>
        </row>
        <row r="46">
          <cell r="A46">
            <v>-47813.806599885</v>
          </cell>
          <cell r="B46">
            <v>3795.79406620136</v>
          </cell>
          <cell r="C46">
            <v>8476.65851044295</v>
          </cell>
          <cell r="D46">
            <v>8446.99033245819</v>
          </cell>
          <cell r="E46">
            <v>8427.81125887224</v>
          </cell>
          <cell r="F46">
            <v>8451.95810299364</v>
          </cell>
          <cell r="G46">
            <v>8318.22962029985</v>
          </cell>
          <cell r="H46">
            <v>8297.16533704894</v>
          </cell>
          <cell r="I46">
            <v>8424.70745854219</v>
          </cell>
          <cell r="J46">
            <v>8598.76879204613</v>
          </cell>
          <cell r="K46">
            <v>8679.18272693363</v>
          </cell>
          <cell r="L46">
            <v>8810.63752233523</v>
          </cell>
          <cell r="M46">
            <v>8924.88642601731</v>
          </cell>
          <cell r="N46">
            <v>9090.04267223733</v>
          </cell>
          <cell r="O46">
            <v>9976.70293752908</v>
          </cell>
          <cell r="P46">
            <v>10866.2566856388</v>
          </cell>
          <cell r="Q46">
            <v>9518.07744485788</v>
          </cell>
          <cell r="R46">
            <v>8171.92784982127</v>
          </cell>
          <cell r="S46">
            <v>8194.09495328481</v>
          </cell>
          <cell r="T46">
            <v>8213.48477304507</v>
          </cell>
          <cell r="U46">
            <v>7290.27115570838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</row>
        <row r="46">
          <cell r="BZ46">
            <v>119534.516499712</v>
          </cell>
          <cell r="CA46">
            <v>0.196971765635383</v>
          </cell>
          <cell r="CB46">
            <v>0.196971765635383</v>
          </cell>
        </row>
        <row r="47">
          <cell r="A47">
            <v>-49805.8324362878</v>
          </cell>
          <cell r="B47">
            <v>3389.38394309724</v>
          </cell>
          <cell r="C47">
            <v>8267.43552436902</v>
          </cell>
          <cell r="D47">
            <v>8237.12583864764</v>
          </cell>
          <cell r="E47">
            <v>8217.76009190146</v>
          </cell>
          <cell r="F47">
            <v>8241.94862569938</v>
          </cell>
          <cell r="G47">
            <v>8104.89344771548</v>
          </cell>
          <cell r="H47">
            <v>8083.62073249034</v>
          </cell>
          <cell r="I47">
            <v>8217.16575841894</v>
          </cell>
          <cell r="J47">
            <v>8397.59370441977</v>
          </cell>
          <cell r="K47">
            <v>8483.68411511989</v>
          </cell>
          <cell r="L47">
            <v>8621.36873519557</v>
          </cell>
          <cell r="M47">
            <v>8741.1532232328</v>
          </cell>
          <cell r="N47">
            <v>8912.3941759257</v>
          </cell>
          <cell r="O47">
            <v>9838.41264212042</v>
          </cell>
          <cell r="P47">
            <v>10765.8747700302</v>
          </cell>
          <cell r="Q47">
            <v>9362.40057827502</v>
          </cell>
          <cell r="R47">
            <v>7961.06678438318</v>
          </cell>
          <cell r="S47">
            <v>7985.08367884845</v>
          </cell>
          <cell r="T47">
            <v>8006.23536986509</v>
          </cell>
          <cell r="U47">
            <v>7045.54136237285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</row>
        <row r="47">
          <cell r="BZ47">
            <v>124514.581090719</v>
          </cell>
          <cell r="CA47">
            <v>0.175475590250603</v>
          </cell>
          <cell r="CB47">
            <v>0.175475590250603</v>
          </cell>
        </row>
        <row r="48">
          <cell r="A48">
            <v>-56147.7616716578</v>
          </cell>
          <cell r="B48">
            <v>2095.51305339087</v>
          </cell>
          <cell r="C48">
            <v>7601.34106522803</v>
          </cell>
          <cell r="D48">
            <v>7568.98903818994</v>
          </cell>
          <cell r="E48">
            <v>7549.02898792078</v>
          </cell>
          <cell r="F48">
            <v>7573.35024739608</v>
          </cell>
          <cell r="G48">
            <v>7425.70400892891</v>
          </cell>
          <cell r="H48">
            <v>7403.76771755588</v>
          </cell>
          <cell r="I48">
            <v>7556.42393895203</v>
          </cell>
          <cell r="J48">
            <v>7757.12100254473</v>
          </cell>
          <cell r="K48">
            <v>7861.28337157596</v>
          </cell>
          <cell r="L48">
            <v>8018.80162358038</v>
          </cell>
          <cell r="M48">
            <v>8156.20951971567</v>
          </cell>
          <cell r="N48">
            <v>8346.82209759725</v>
          </cell>
          <cell r="O48">
            <v>9398.14361980495</v>
          </cell>
          <cell r="P48">
            <v>10446.2930689964</v>
          </cell>
          <cell r="Q48">
            <v>8866.77865740903</v>
          </cell>
          <cell r="R48">
            <v>7289.75724056827</v>
          </cell>
          <cell r="S48">
            <v>7319.66323718211</v>
          </cell>
          <cell r="T48">
            <v>7346.42412393588</v>
          </cell>
          <cell r="U48">
            <v>6266.40536787024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</row>
        <row r="48">
          <cell r="BZ48">
            <v>140369.404179145</v>
          </cell>
          <cell r="CA48">
            <v>0.12543665541026</v>
          </cell>
          <cell r="CB48">
            <v>0.12543665541026</v>
          </cell>
        </row>
        <row r="49">
          <cell r="A49">
            <v>-47051.3518400741</v>
          </cell>
          <cell r="B49">
            <v>3951.34894261584</v>
          </cell>
          <cell r="C49">
            <v>8556.73933001803</v>
          </cell>
          <cell r="D49">
            <v>8527.31669133218</v>
          </cell>
          <cell r="E49">
            <v>8508.2090675422</v>
          </cell>
          <cell r="F49">
            <v>8532.3399547961</v>
          </cell>
          <cell r="G49">
            <v>8399.88477619908</v>
          </cell>
          <cell r="H49">
            <v>8378.90027100526</v>
          </cell>
          <cell r="I49">
            <v>8504.14476012052</v>
          </cell>
          <cell r="J49">
            <v>8675.76925073148</v>
          </cell>
          <cell r="K49">
            <v>8754.01049492231</v>
          </cell>
          <cell r="L49">
            <v>8883.0808034419</v>
          </cell>
          <cell r="M49">
            <v>8995.21094311862</v>
          </cell>
          <cell r="N49">
            <v>9158.03824694867</v>
          </cell>
          <cell r="O49">
            <v>10029.6340250899</v>
          </cell>
          <cell r="P49">
            <v>10904.6782100769</v>
          </cell>
          <cell r="Q49">
            <v>9577.66330250564</v>
          </cell>
          <cell r="R49">
            <v>8252.63564992309</v>
          </cell>
          <cell r="S49">
            <v>8274.09473950039</v>
          </cell>
          <cell r="T49">
            <v>8292.8101969602</v>
          </cell>
          <cell r="U49">
            <v>7383.94232823355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</row>
        <row r="49">
          <cell r="BZ49">
            <v>117628.379600185</v>
          </cell>
          <cell r="CA49">
            <v>0.206234119197635</v>
          </cell>
          <cell r="CB49">
            <v>0.206234119197635</v>
          </cell>
        </row>
        <row r="50">
          <cell r="A50">
            <v>-53616.4331415473</v>
          </cell>
          <cell r="B50">
            <v>2611.95090311123</v>
          </cell>
          <cell r="C50">
            <v>7867.20715196524</v>
          </cell>
          <cell r="D50">
            <v>7835.67030854895</v>
          </cell>
          <cell r="E50">
            <v>7815.94746960893</v>
          </cell>
          <cell r="F50">
            <v>7840.21575272934</v>
          </cell>
          <cell r="G50">
            <v>7696.79684833835</v>
          </cell>
          <cell r="H50">
            <v>7675.12541788899</v>
          </cell>
          <cell r="I50">
            <v>7820.15356389417</v>
          </cell>
          <cell r="J50">
            <v>8012.76037706996</v>
          </cell>
          <cell r="K50">
            <v>8109.70947360624</v>
          </cell>
          <cell r="L50">
            <v>8259.31129568947</v>
          </cell>
          <cell r="M50">
            <v>8389.6849544404</v>
          </cell>
          <cell r="N50">
            <v>8572.56550856472</v>
          </cell>
          <cell r="O50">
            <v>9573.87335373126</v>
          </cell>
          <cell r="P50">
            <v>10573.8514581718</v>
          </cell>
          <cell r="Q50">
            <v>9064.60204235619</v>
          </cell>
          <cell r="R50">
            <v>7557.70488516148</v>
          </cell>
          <cell r="S50">
            <v>7585.26029542656</v>
          </cell>
          <cell r="T50">
            <v>7609.78231815751</v>
          </cell>
          <cell r="U50">
            <v>6577.39104723118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</row>
        <row r="50">
          <cell r="BZ50">
            <v>134041.082853868</v>
          </cell>
          <cell r="CA50">
            <v>0.142736013723697</v>
          </cell>
          <cell r="CB50">
            <v>0.142736013723697</v>
          </cell>
        </row>
        <row r="51">
          <cell r="A51">
            <v>-64734.6373367526</v>
          </cell>
          <cell r="B51">
            <v>343.631560511742</v>
          </cell>
          <cell r="C51">
            <v>6699.45930502915</v>
          </cell>
          <cell r="D51">
            <v>6664.3419789312</v>
          </cell>
          <cell r="E51">
            <v>6643.5772507368</v>
          </cell>
          <cell r="F51">
            <v>6668.07821875927</v>
          </cell>
          <cell r="G51">
            <v>6506.09184558608</v>
          </cell>
          <cell r="H51">
            <v>6483.25708220799</v>
          </cell>
          <cell r="I51">
            <v>6661.78957140847</v>
          </cell>
          <cell r="J51">
            <v>6889.93071173926</v>
          </cell>
          <cell r="K51">
            <v>7018.56223730864</v>
          </cell>
          <cell r="L51">
            <v>7202.93492509096</v>
          </cell>
          <cell r="M51">
            <v>7364.20464757545</v>
          </cell>
          <cell r="N51">
            <v>7581.04611114032</v>
          </cell>
          <cell r="O51">
            <v>8802.0260641673</v>
          </cell>
          <cell r="P51">
            <v>10013.5843096</v>
          </cell>
          <cell r="Q51">
            <v>8195.71411956522</v>
          </cell>
          <cell r="R51">
            <v>6380.81433509076</v>
          </cell>
          <cell r="S51">
            <v>6418.69408638586</v>
          </cell>
          <cell r="T51">
            <v>6453.04973879976</v>
          </cell>
          <cell r="U51">
            <v>5211.4670892023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</row>
        <row r="51">
          <cell r="BZ51">
            <v>161836.593341882</v>
          </cell>
          <cell r="CA51">
            <v>0.0832341788120631</v>
          </cell>
          <cell r="CB51">
            <v>0.0832341788120631</v>
          </cell>
        </row>
        <row r="52">
          <cell r="A52">
            <v>-49742.780772552</v>
          </cell>
          <cell r="B52">
            <v>3402.24764895511</v>
          </cell>
          <cell r="C52">
            <v>8274.05785683211</v>
          </cell>
          <cell r="D52">
            <v>8243.76847613358</v>
          </cell>
          <cell r="E52">
            <v>8224.40863797205</v>
          </cell>
          <cell r="F52">
            <v>8248.59585220706</v>
          </cell>
          <cell r="G52">
            <v>8111.64597088594</v>
          </cell>
          <cell r="H52">
            <v>8090.37985295614</v>
          </cell>
          <cell r="I52">
            <v>8223.73487476682</v>
          </cell>
          <cell r="J52">
            <v>8403.96130455087</v>
          </cell>
          <cell r="K52">
            <v>8489.87204326201</v>
          </cell>
          <cell r="L52">
            <v>8627.35947673332</v>
          </cell>
          <cell r="M52">
            <v>8746.96875228237</v>
          </cell>
          <cell r="N52">
            <v>8918.01711165671</v>
          </cell>
          <cell r="O52">
            <v>9842.78981085221</v>
          </cell>
          <cell r="P52">
            <v>10769.0520615454</v>
          </cell>
          <cell r="Q52">
            <v>9367.32806729844</v>
          </cell>
          <cell r="R52">
            <v>7967.74096538527</v>
          </cell>
          <cell r="S52">
            <v>7991.69931020821</v>
          </cell>
          <cell r="T52">
            <v>8012.79523442104</v>
          </cell>
          <cell r="U52">
            <v>7053.2875574038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</row>
        <row r="52">
          <cell r="BZ52">
            <v>124356.95193138</v>
          </cell>
          <cell r="CA52">
            <v>0.176102627331007</v>
          </cell>
          <cell r="CB52">
            <v>0.176102627331007</v>
          </cell>
        </row>
        <row r="53">
          <cell r="A53">
            <v>-49118.044653193</v>
          </cell>
          <cell r="B53">
            <v>3529.70537492255</v>
          </cell>
          <cell r="C53">
            <v>8339.6740521705</v>
          </cell>
          <cell r="D53">
            <v>8309.58586015465</v>
          </cell>
          <cell r="E53">
            <v>8290.28456614633</v>
          </cell>
          <cell r="F53">
            <v>8314.45870572824</v>
          </cell>
          <cell r="G53">
            <v>8178.55213753483</v>
          </cell>
          <cell r="H53">
            <v>8157.35138772443</v>
          </cell>
          <cell r="I53">
            <v>8288.82378775719</v>
          </cell>
          <cell r="J53">
            <v>8467.05353019305</v>
          </cell>
          <cell r="K53">
            <v>8551.18402117548</v>
          </cell>
          <cell r="L53">
            <v>8686.71766648799</v>
          </cell>
          <cell r="M53">
            <v>8804.59088047336</v>
          </cell>
          <cell r="N53">
            <v>8973.73096343893</v>
          </cell>
          <cell r="O53">
            <v>9886.16020340426</v>
          </cell>
          <cell r="P53">
            <v>10800.5336855611</v>
          </cell>
          <cell r="Q53">
            <v>9416.15120991317</v>
          </cell>
          <cell r="R53">
            <v>8033.87089268759</v>
          </cell>
          <cell r="S53">
            <v>8057.24910886415</v>
          </cell>
          <cell r="T53">
            <v>8077.79247768768</v>
          </cell>
          <cell r="U53">
            <v>7130.03934374418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</row>
        <row r="53">
          <cell r="BZ53">
            <v>122795.111632982</v>
          </cell>
          <cell r="CA53">
            <v>0.18249377123114</v>
          </cell>
          <cell r="CB53">
            <v>0.18249377123114</v>
          </cell>
        </row>
        <row r="54">
          <cell r="A54">
            <v>-48159.0695098888</v>
          </cell>
          <cell r="B54">
            <v>3725.35404519675</v>
          </cell>
          <cell r="C54">
            <v>8440.39545818152</v>
          </cell>
          <cell r="D54">
            <v>8410.61609246823</v>
          </cell>
          <cell r="E54">
            <v>8391.40466422235</v>
          </cell>
          <cell r="F54">
            <v>8415.55873410296</v>
          </cell>
          <cell r="G54">
            <v>8281.25366024476</v>
          </cell>
          <cell r="H54">
            <v>8260.15325104174</v>
          </cell>
          <cell r="I54">
            <v>8388.73581097506</v>
          </cell>
          <cell r="J54">
            <v>8563.90062171177</v>
          </cell>
          <cell r="K54">
            <v>8645.29841761242</v>
          </cell>
          <cell r="L54">
            <v>8777.83298183853</v>
          </cell>
          <cell r="M54">
            <v>8893.04132687329</v>
          </cell>
          <cell r="N54">
            <v>9059.25218966754</v>
          </cell>
          <cell r="O54">
            <v>9952.73411697187</v>
          </cell>
          <cell r="P54">
            <v>10848.8582404673</v>
          </cell>
          <cell r="Q54">
            <v>9491.09514021382</v>
          </cell>
          <cell r="R54">
            <v>8135.38088153941</v>
          </cell>
          <cell r="S54">
            <v>8157.86859541497</v>
          </cell>
          <cell r="T54">
            <v>8177.56378711665</v>
          </cell>
          <cell r="U54">
            <v>7247.85397463193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</row>
        <row r="54">
          <cell r="BZ54">
            <v>120397.673774722</v>
          </cell>
          <cell r="CA54">
            <v>0.192979380895893</v>
          </cell>
          <cell r="CB54">
            <v>0.192979380895893</v>
          </cell>
        </row>
        <row r="55">
          <cell r="A55">
            <v>-50314.3348742212</v>
          </cell>
          <cell r="B55">
            <v>3285.6400384637</v>
          </cell>
          <cell r="C55">
            <v>8214.0273824935</v>
          </cell>
          <cell r="D55">
            <v>8183.5539397354</v>
          </cell>
          <cell r="E55">
            <v>8164.14054111876</v>
          </cell>
          <cell r="F55">
            <v>8188.33971699864</v>
          </cell>
          <cell r="G55">
            <v>8050.43533684356</v>
          </cell>
          <cell r="H55">
            <v>8029.10941539736</v>
          </cell>
          <cell r="I55">
            <v>8164.1867967223</v>
          </cell>
          <cell r="J55">
            <v>8346.23994151163</v>
          </cell>
          <cell r="K55">
            <v>8433.77938050089</v>
          </cell>
          <cell r="L55">
            <v>8573.05428167472</v>
          </cell>
          <cell r="M55">
            <v>8694.25183277999</v>
          </cell>
          <cell r="N55">
            <v>8867.04602239331</v>
          </cell>
          <cell r="O55">
            <v>9803.11141706963</v>
          </cell>
          <cell r="P55">
            <v>10740.2503790817</v>
          </cell>
          <cell r="Q55">
            <v>9322.66110063342</v>
          </cell>
          <cell r="R55">
            <v>7907.24049163081</v>
          </cell>
          <cell r="S55">
            <v>7931.72958039038</v>
          </cell>
          <cell r="T55">
            <v>7953.33102251608</v>
          </cell>
          <cell r="U55">
            <v>6983.0694334089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</row>
        <row r="55">
          <cell r="BZ55">
            <v>125785.837185553</v>
          </cell>
          <cell r="CA55">
            <v>0.17053347021129</v>
          </cell>
          <cell r="CB55">
            <v>0.17053347021129</v>
          </cell>
        </row>
        <row r="56">
          <cell r="A56">
            <v>-56951.6430079969</v>
          </cell>
          <cell r="B56">
            <v>1931.50638897297</v>
          </cell>
          <cell r="C56">
            <v>7516.90920166262</v>
          </cell>
          <cell r="D56">
            <v>7484.29829439959</v>
          </cell>
          <cell r="E56">
            <v>7464.26291224126</v>
          </cell>
          <cell r="F56">
            <v>7488.6009955711</v>
          </cell>
          <cell r="G56">
            <v>7339.6122703718</v>
          </cell>
          <cell r="H56">
            <v>7317.59186634779</v>
          </cell>
          <cell r="I56">
            <v>7472.67055774966</v>
          </cell>
          <cell r="J56">
            <v>7675.93686561042</v>
          </cell>
          <cell r="K56">
            <v>7782.38997448978</v>
          </cell>
          <cell r="L56">
            <v>7942.42227008372</v>
          </cell>
          <cell r="M56">
            <v>8082.06404936827</v>
          </cell>
          <cell r="N56">
            <v>8275.13210843953</v>
          </cell>
          <cell r="O56">
            <v>9342.33661898984</v>
          </cell>
          <cell r="P56">
            <v>10405.7839817199</v>
          </cell>
          <cell r="Q56">
            <v>8803.95531181844</v>
          </cell>
          <cell r="R56">
            <v>7204.66433064279</v>
          </cell>
          <cell r="S56">
            <v>7235.31680977471</v>
          </cell>
          <cell r="T56">
            <v>7262.78869906374</v>
          </cell>
          <cell r="U56">
            <v>6167.64474453225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</row>
        <row r="56">
          <cell r="BZ56">
            <v>142379.107519992</v>
          </cell>
          <cell r="CA56">
            <v>0.120518950278399</v>
          </cell>
          <cell r="CB56">
            <v>0.120518950278399</v>
          </cell>
        </row>
        <row r="57">
          <cell r="A57">
            <v>-60321.4104038301</v>
          </cell>
          <cell r="B57">
            <v>1244.01149952618</v>
          </cell>
          <cell r="C57">
            <v>7162.9816651584</v>
          </cell>
          <cell r="D57">
            <v>7129.28556521589</v>
          </cell>
          <cell r="E57">
            <v>7108.93440144589</v>
          </cell>
          <cell r="F57">
            <v>7133.34300821483</v>
          </cell>
          <cell r="G57">
            <v>6978.7267509225</v>
          </cell>
          <cell r="H57">
            <v>6956.35375746002</v>
          </cell>
          <cell r="I57">
            <v>7121.5871322385</v>
          </cell>
          <cell r="J57">
            <v>7335.62338234686</v>
          </cell>
          <cell r="K57">
            <v>7451.67897868753</v>
          </cell>
          <cell r="L57">
            <v>7622.24982236895</v>
          </cell>
          <cell r="M57">
            <v>7771.25575312985</v>
          </cell>
          <cell r="N57">
            <v>7974.61687422411</v>
          </cell>
          <cell r="O57">
            <v>9108.40083356358</v>
          </cell>
          <cell r="P57">
            <v>10235.9750865903</v>
          </cell>
          <cell r="Q57">
            <v>8540.60790953588</v>
          </cell>
          <cell r="R57">
            <v>6847.96577263261</v>
          </cell>
          <cell r="S57">
            <v>6881.74741068044</v>
          </cell>
          <cell r="T57">
            <v>6912.19973135089</v>
          </cell>
          <cell r="U57">
            <v>5753.65288594254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</row>
        <row r="57">
          <cell r="BZ57">
            <v>150803.526009575</v>
          </cell>
          <cell r="CA57">
            <v>0.102350545604122</v>
          </cell>
          <cell r="CB57">
            <v>0.102350545604122</v>
          </cell>
        </row>
        <row r="58">
          <cell r="A58">
            <v>-60349.8290240693</v>
          </cell>
          <cell r="B58">
            <v>1238.21357525293</v>
          </cell>
          <cell r="C58">
            <v>7159.99685016359</v>
          </cell>
          <cell r="D58">
            <v>7126.29159834946</v>
          </cell>
          <cell r="E58">
            <v>7105.93777146455</v>
          </cell>
          <cell r="F58">
            <v>7130.34697298637</v>
          </cell>
          <cell r="G58">
            <v>6975.68325642501</v>
          </cell>
          <cell r="H58">
            <v>6953.30728943226</v>
          </cell>
          <cell r="I58">
            <v>7118.6263027895</v>
          </cell>
          <cell r="J58">
            <v>7332.75338020515</v>
          </cell>
          <cell r="K58">
            <v>7448.88995823163</v>
          </cell>
          <cell r="L58">
            <v>7619.54967777918</v>
          </cell>
          <cell r="M58">
            <v>7768.63458024151</v>
          </cell>
          <cell r="N58">
            <v>7972.082506918</v>
          </cell>
          <cell r="O58">
            <v>9106.42795785276</v>
          </cell>
          <cell r="P58">
            <v>10234.5430190506</v>
          </cell>
          <cell r="Q58">
            <v>8538.38699368701</v>
          </cell>
          <cell r="R58">
            <v>6844.95758848539</v>
          </cell>
          <cell r="S58">
            <v>6878.76561600418</v>
          </cell>
          <cell r="T58">
            <v>6909.24307186577</v>
          </cell>
          <cell r="U58">
            <v>5750.16152406814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</row>
        <row r="58">
          <cell r="BZ58">
            <v>150874.572560173</v>
          </cell>
          <cell r="CA58">
            <v>0.102212114574983</v>
          </cell>
          <cell r="CB58">
            <v>0.102212114574983</v>
          </cell>
        </row>
        <row r="59">
          <cell r="A59">
            <v>-48419.7941470791</v>
          </cell>
          <cell r="B59">
            <v>3672.16139580415</v>
          </cell>
          <cell r="C59">
            <v>8413.01148246237</v>
          </cell>
          <cell r="D59">
            <v>8383.14815354496</v>
          </cell>
          <cell r="E59">
            <v>8363.91229273849</v>
          </cell>
          <cell r="F59">
            <v>8388.07181913757</v>
          </cell>
          <cell r="G59">
            <v>8253.33133354588</v>
          </cell>
          <cell r="H59">
            <v>8232.20364389808</v>
          </cell>
          <cell r="I59">
            <v>8361.57188896278</v>
          </cell>
          <cell r="J59">
            <v>8537.56998845661</v>
          </cell>
          <cell r="K59">
            <v>8619.71074515111</v>
          </cell>
          <cell r="L59">
            <v>8753.06069477446</v>
          </cell>
          <cell r="M59">
            <v>8868.99356014236</v>
          </cell>
          <cell r="N59">
            <v>9036.00081465931</v>
          </cell>
          <cell r="O59">
            <v>9934.63410720369</v>
          </cell>
          <cell r="P59">
            <v>10835.7198373155</v>
          </cell>
          <cell r="Q59">
            <v>9470.71950360459</v>
          </cell>
          <cell r="R59">
            <v>8107.78250717134</v>
          </cell>
          <cell r="S59">
            <v>8130.5123293966</v>
          </cell>
          <cell r="T59">
            <v>8150.43812214557</v>
          </cell>
          <cell r="U59">
            <v>7215.82272011155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59">
          <cell r="BZ59">
            <v>121049.485367698</v>
          </cell>
          <cell r="CA59">
            <v>0.190043039272942</v>
          </cell>
          <cell r="CB59">
            <v>0.190043039272942</v>
          </cell>
        </row>
        <row r="60">
          <cell r="A60">
            <v>-50785.0094684231</v>
          </cell>
          <cell r="B60">
            <v>3189.61371376652</v>
          </cell>
          <cell r="C60">
            <v>8164.59230877686</v>
          </cell>
          <cell r="D60">
            <v>8133.96729097988</v>
          </cell>
          <cell r="E60">
            <v>8114.50978534798</v>
          </cell>
          <cell r="F60">
            <v>8138.71881163804</v>
          </cell>
          <cell r="G60">
            <v>8000.02840204142</v>
          </cell>
          <cell r="H60">
            <v>7978.65323242129</v>
          </cell>
          <cell r="I60">
            <v>8115.14897617782</v>
          </cell>
          <cell r="J60">
            <v>8298.70642010761</v>
          </cell>
          <cell r="K60">
            <v>8387.58709318165</v>
          </cell>
          <cell r="L60">
            <v>8528.33397335638</v>
          </cell>
          <cell r="M60">
            <v>8650.83946880273</v>
          </cell>
          <cell r="N60">
            <v>8825.07134898093</v>
          </cell>
          <cell r="O60">
            <v>9770.43627426573</v>
          </cell>
          <cell r="P60">
            <v>10716.5322040807</v>
          </cell>
          <cell r="Q60">
            <v>9285.87786988084</v>
          </cell>
          <cell r="R60">
            <v>7857.41837356669</v>
          </cell>
          <cell r="S60">
            <v>7882.34452976443</v>
          </cell>
          <cell r="T60">
            <v>7904.36226570695</v>
          </cell>
          <cell r="U60">
            <v>6925.2448339171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</row>
        <row r="60">
          <cell r="BZ60">
            <v>126962.523671058</v>
          </cell>
          <cell r="CA60">
            <v>0.166133704666723</v>
          </cell>
          <cell r="CB60">
            <v>0.166133704666723</v>
          </cell>
        </row>
        <row r="61">
          <cell r="A61">
            <v>-57677.9835314839</v>
          </cell>
          <cell r="B61">
            <v>1783.31948488195</v>
          </cell>
          <cell r="C61">
            <v>7440.62146961949</v>
          </cell>
          <cell r="D61">
            <v>7407.77665320897</v>
          </cell>
          <cell r="E61">
            <v>7387.67320552734</v>
          </cell>
          <cell r="F61">
            <v>7412.02648991579</v>
          </cell>
          <cell r="G61">
            <v>7261.82477161452</v>
          </cell>
          <cell r="H61">
            <v>7239.72836828039</v>
          </cell>
          <cell r="I61">
            <v>7396.99586299515</v>
          </cell>
          <cell r="J61">
            <v>7602.5835908743</v>
          </cell>
          <cell r="K61">
            <v>7711.10647934085</v>
          </cell>
          <cell r="L61">
            <v>7873.41031882357</v>
          </cell>
          <cell r="M61">
            <v>8015.07050528179</v>
          </cell>
          <cell r="N61">
            <v>8210.35719465594</v>
          </cell>
          <cell r="O61">
            <v>9291.9126517276</v>
          </cell>
          <cell r="P61">
            <v>10369.1823213401</v>
          </cell>
          <cell r="Q61">
            <v>8747.19178259996</v>
          </cell>
          <cell r="R61">
            <v>7127.77931547155</v>
          </cell>
          <cell r="S61">
            <v>7159.1062728858</v>
          </cell>
          <cell r="T61">
            <v>7187.22058280378</v>
          </cell>
          <cell r="U61">
            <v>6078.41037670634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</row>
        <row r="61">
          <cell r="BZ61">
            <v>144194.95882871</v>
          </cell>
          <cell r="CA61">
            <v>0.1162846047044</v>
          </cell>
          <cell r="CB61">
            <v>0.1162846047044</v>
          </cell>
        </row>
        <row r="62">
          <cell r="A62">
            <v>-54055.8971510377</v>
          </cell>
          <cell r="B62">
            <v>2522.29211509101</v>
          </cell>
          <cell r="C62">
            <v>7821.05013399019</v>
          </cell>
          <cell r="D62">
            <v>7789.3717665249</v>
          </cell>
          <cell r="E62">
            <v>7769.60774532008</v>
          </cell>
          <cell r="F62">
            <v>7793.88522566681</v>
          </cell>
          <cell r="G62">
            <v>7649.73241370101</v>
          </cell>
          <cell r="H62">
            <v>7628.01500074006</v>
          </cell>
          <cell r="I62">
            <v>7774.36745710484</v>
          </cell>
          <cell r="J62">
            <v>7968.37881885808</v>
          </cell>
          <cell r="K62">
            <v>8066.58021181281</v>
          </cell>
          <cell r="L62">
            <v>8217.55640549285</v>
          </cell>
          <cell r="M62">
            <v>8349.15127837221</v>
          </cell>
          <cell r="N62">
            <v>8533.37418933462</v>
          </cell>
          <cell r="O62">
            <v>9543.36491022448</v>
          </cell>
          <cell r="P62">
            <v>10551.7060430333</v>
          </cell>
          <cell r="Q62">
            <v>9030.25791954252</v>
          </cell>
          <cell r="R62">
            <v>7511.18648787493</v>
          </cell>
          <cell r="S62">
            <v>7539.14998349487</v>
          </cell>
          <cell r="T62">
            <v>7564.06069546487</v>
          </cell>
          <cell r="U62">
            <v>6523.40081565107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</row>
        <row r="62">
          <cell r="BZ62">
            <v>135139.742877594</v>
          </cell>
          <cell r="CA62">
            <v>0.139515351717548</v>
          </cell>
          <cell r="CB62">
            <v>0.139515351717548</v>
          </cell>
        </row>
        <row r="63">
          <cell r="A63">
            <v>-66096.5903801883</v>
          </cell>
          <cell r="B63">
            <v>65.767943519546</v>
          </cell>
          <cell r="C63">
            <v>6556.41302649561</v>
          </cell>
          <cell r="D63">
            <v>6520.8570999547</v>
          </cell>
          <cell r="E63">
            <v>6499.96474285401</v>
          </cell>
          <cell r="F63">
            <v>6524.49421421256</v>
          </cell>
          <cell r="G63">
            <v>6360.23337115439</v>
          </cell>
          <cell r="H63">
            <v>6337.25610231454</v>
          </cell>
          <cell r="I63">
            <v>6519.89279228182</v>
          </cell>
          <cell r="J63">
            <v>6752.38680149011</v>
          </cell>
          <cell r="K63">
            <v>6884.89934776099</v>
          </cell>
          <cell r="L63">
            <v>7073.53138224449</v>
          </cell>
          <cell r="M63">
            <v>7238.58579758883</v>
          </cell>
          <cell r="N63">
            <v>7459.58739017798</v>
          </cell>
          <cell r="O63">
            <v>8707.47664353851</v>
          </cell>
          <cell r="P63">
            <v>9944.95294299286</v>
          </cell>
          <cell r="Q63">
            <v>8089.27745676675</v>
          </cell>
          <cell r="R63">
            <v>6236.64809760155</v>
          </cell>
          <cell r="S63">
            <v>6275.79255562809</v>
          </cell>
          <cell r="T63">
            <v>6311.3528038238</v>
          </cell>
          <cell r="U63">
            <v>5044.14471779451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</row>
        <row r="63">
          <cell r="BZ63">
            <v>165241.475950471</v>
          </cell>
          <cell r="CA63">
            <v>0.078166730521437</v>
          </cell>
          <cell r="CB63">
            <v>0.078166730521437</v>
          </cell>
        </row>
        <row r="64">
          <cell r="A64">
            <v>-63628.7353445788</v>
          </cell>
          <cell r="B64">
            <v>569.256026102044</v>
          </cell>
          <cell r="C64">
            <v>6815.61247577594</v>
          </cell>
          <cell r="D64">
            <v>6780.8512919885</v>
          </cell>
          <cell r="E64">
            <v>6760.19019810243</v>
          </cell>
          <cell r="F64">
            <v>6784.66802149723</v>
          </cell>
          <cell r="G64">
            <v>6624.5285113925</v>
          </cell>
          <cell r="H64">
            <v>6601.80946204348</v>
          </cell>
          <cell r="I64">
            <v>6777.00935191088</v>
          </cell>
          <cell r="J64">
            <v>7001.6159751109</v>
          </cell>
          <cell r="K64">
            <v>7127.09612292453</v>
          </cell>
          <cell r="L64">
            <v>7308.01023331692</v>
          </cell>
          <cell r="M64">
            <v>7466.20679597869</v>
          </cell>
          <cell r="N64">
            <v>7679.67024662468</v>
          </cell>
          <cell r="O64">
            <v>8878.79992442351</v>
          </cell>
          <cell r="P64">
            <v>10069.3127838101</v>
          </cell>
          <cell r="Q64">
            <v>8282.14038660614</v>
          </cell>
          <cell r="R64">
            <v>6497.87690931968</v>
          </cell>
          <cell r="S64">
            <v>6534.72972235097</v>
          </cell>
          <cell r="T64">
            <v>6568.10724642096</v>
          </cell>
          <cell r="U64">
            <v>5347.33237822042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</row>
        <row r="64">
          <cell r="BZ64">
            <v>159071.838361447</v>
          </cell>
          <cell r="CA64">
            <v>0.0876128105456331</v>
          </cell>
          <cell r="CB64">
            <v>0.0876128105456331</v>
          </cell>
        </row>
        <row r="65">
          <cell r="A65">
            <v>-67472.7326419423</v>
          </cell>
          <cell r="B65">
            <v>-214.990536510084</v>
          </cell>
          <cell r="C65">
            <v>6411.8764507117</v>
          </cell>
          <cell r="D65">
            <v>6375.87735426235</v>
          </cell>
          <cell r="E65">
            <v>6354.85603858074</v>
          </cell>
          <cell r="F65">
            <v>6379.41431023133</v>
          </cell>
          <cell r="G65">
            <v>6212.85530120709</v>
          </cell>
          <cell r="H65">
            <v>6189.73404224263</v>
          </cell>
          <cell r="I65">
            <v>6376.51769172007</v>
          </cell>
          <cell r="J65">
            <v>6613.40991924513</v>
          </cell>
          <cell r="K65">
            <v>6749.84391980682</v>
          </cell>
          <cell r="L65">
            <v>6942.77967608983</v>
          </cell>
          <cell r="M65">
            <v>7111.65821431222</v>
          </cell>
          <cell r="N65">
            <v>7336.86327734573</v>
          </cell>
          <cell r="O65">
            <v>8611.9421798661</v>
          </cell>
          <cell r="P65">
            <v>9875.60655507937</v>
          </cell>
          <cell r="Q65">
            <v>7981.73190621857</v>
          </cell>
          <cell r="R65">
            <v>6090.97989480763</v>
          </cell>
          <cell r="S65">
            <v>6131.40223564391</v>
          </cell>
          <cell r="T65">
            <v>6168.17962944655</v>
          </cell>
          <cell r="U65">
            <v>4875.07913382228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</row>
        <row r="65">
          <cell r="BZ65">
            <v>168681.831604856</v>
          </cell>
          <cell r="CA65">
            <v>0.0733777181242686</v>
          </cell>
          <cell r="CB65">
            <v>0.0733777181242686</v>
          </cell>
        </row>
        <row r="66">
          <cell r="A66">
            <v>-58711.6967978344</v>
          </cell>
          <cell r="B66">
            <v>1572.42285485103</v>
          </cell>
          <cell r="C66">
            <v>7332.05029931748</v>
          </cell>
          <cell r="D66">
            <v>7298.87258809923</v>
          </cell>
          <cell r="E66">
            <v>7278.67227092992</v>
          </cell>
          <cell r="F66">
            <v>7303.04718916012</v>
          </cell>
          <cell r="G66">
            <v>7151.11916340257</v>
          </cell>
          <cell r="H66">
            <v>7128.91459937445</v>
          </cell>
          <cell r="I66">
            <v>7289.29715506788</v>
          </cell>
          <cell r="J66">
            <v>7498.18868136142</v>
          </cell>
          <cell r="K66">
            <v>7609.65723862724</v>
          </cell>
          <cell r="L66">
            <v>7775.19389381694</v>
          </cell>
          <cell r="M66">
            <v>7919.7266368858</v>
          </cell>
          <cell r="N66">
            <v>8118.17083641264</v>
          </cell>
          <cell r="O66">
            <v>9220.15027276688</v>
          </cell>
          <cell r="P66">
            <v>10317.0915723297</v>
          </cell>
          <cell r="Q66">
            <v>8666.40706620232</v>
          </cell>
          <cell r="R66">
            <v>7018.35810380004</v>
          </cell>
          <cell r="S66">
            <v>7050.64496517916</v>
          </cell>
          <cell r="T66">
            <v>7079.67355525257</v>
          </cell>
          <cell r="U66">
            <v>5951.41381400164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</row>
        <row r="66">
          <cell r="BZ66">
            <v>146779.241994586</v>
          </cell>
          <cell r="CA66">
            <v>0.110574366138885</v>
          </cell>
          <cell r="CB66">
            <v>0.110574366138885</v>
          </cell>
        </row>
        <row r="67">
          <cell r="A67">
            <v>-52734.8362810406</v>
          </cell>
          <cell r="B67">
            <v>2791.81297219651</v>
          </cell>
          <cell r="C67">
            <v>7959.80149702738</v>
          </cell>
          <cell r="D67">
            <v>7928.54856117708</v>
          </cell>
          <cell r="E67">
            <v>7908.90833686433</v>
          </cell>
          <cell r="F67">
            <v>7933.15816967789</v>
          </cell>
          <cell r="G67">
            <v>7791.21153741813</v>
          </cell>
          <cell r="H67">
            <v>7769.6323512413</v>
          </cell>
          <cell r="I67">
            <v>7912.00383406097</v>
          </cell>
          <cell r="J67">
            <v>8101.79302033316</v>
          </cell>
          <cell r="K67">
            <v>8196.22991890308</v>
          </cell>
          <cell r="L67">
            <v>8343.07465130715</v>
          </cell>
          <cell r="M67">
            <v>8470.99846543288</v>
          </cell>
          <cell r="N67">
            <v>8651.18615381944</v>
          </cell>
          <cell r="O67">
            <v>9635.07551689746</v>
          </cell>
          <cell r="P67">
            <v>10618.2767763755</v>
          </cell>
          <cell r="Q67">
            <v>9133.49885801236</v>
          </cell>
          <cell r="R67">
            <v>7651.02418348393</v>
          </cell>
          <cell r="S67">
            <v>7677.76094475867</v>
          </cell>
          <cell r="T67">
            <v>7701.50322852244</v>
          </cell>
          <cell r="U67">
            <v>6685.69939019258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</row>
        <row r="67">
          <cell r="BZ67">
            <v>131837.090702602</v>
          </cell>
          <cell r="CA67">
            <v>0.149506274725953</v>
          </cell>
          <cell r="CB67">
            <v>0.149506274725953</v>
          </cell>
        </row>
        <row r="68">
          <cell r="A68">
            <v>-60764.0069192654</v>
          </cell>
          <cell r="B68">
            <v>1153.71362234187</v>
          </cell>
          <cell r="C68">
            <v>7116.49563927806</v>
          </cell>
          <cell r="D68">
            <v>7082.6570065011</v>
          </cell>
          <cell r="E68">
            <v>7062.26436691849</v>
          </cell>
          <cell r="F68">
            <v>7086.68223647168</v>
          </cell>
          <cell r="G68">
            <v>6931.32684030053</v>
          </cell>
          <cell r="H68">
            <v>6908.90753656245</v>
          </cell>
          <cell r="I68">
            <v>7075.47466140431</v>
          </cell>
          <cell r="J68">
            <v>7290.92547173311</v>
          </cell>
          <cell r="K68">
            <v>7408.24229087958</v>
          </cell>
          <cell r="L68">
            <v>7580.19730269884</v>
          </cell>
          <cell r="M68">
            <v>7730.4331524205</v>
          </cell>
          <cell r="N68">
            <v>7935.1461986922</v>
          </cell>
          <cell r="O68">
            <v>9077.67492542129</v>
          </cell>
          <cell r="P68">
            <v>10213.6718186059</v>
          </cell>
          <cell r="Q68">
            <v>8506.01898130799</v>
          </cell>
          <cell r="R68">
            <v>6801.11579152373</v>
          </cell>
          <cell r="S68">
            <v>6835.30842376485</v>
          </cell>
          <cell r="T68">
            <v>6866.152204257</v>
          </cell>
          <cell r="U68">
            <v>5699.27781119498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</row>
        <row r="68">
          <cell r="BZ68">
            <v>151910.017298164</v>
          </cell>
          <cell r="CA68">
            <v>0.100219667221225</v>
          </cell>
          <cell r="CB68">
            <v>0.100219667221225</v>
          </cell>
        </row>
        <row r="69">
          <cell r="A69">
            <v>-65698.2330216886</v>
          </cell>
          <cell r="B69">
            <v>147.040214264609</v>
          </cell>
          <cell r="C69">
            <v>6598.25260234184</v>
          </cell>
          <cell r="D69">
            <v>6562.82496195201</v>
          </cell>
          <cell r="E69">
            <v>6541.96993500321</v>
          </cell>
          <cell r="F69">
            <v>6566.49106942699</v>
          </cell>
          <cell r="G69">
            <v>6402.89548558591</v>
          </cell>
          <cell r="H69">
            <v>6379.95989813851</v>
          </cell>
          <cell r="I69">
            <v>6561.39615128891</v>
          </cell>
          <cell r="J69">
            <v>6792.61699079704</v>
          </cell>
          <cell r="K69">
            <v>6923.99437814126</v>
          </cell>
          <cell r="L69">
            <v>7111.38059720626</v>
          </cell>
          <cell r="M69">
            <v>7275.32802853404</v>
          </cell>
          <cell r="N69">
            <v>7495.11282586207</v>
          </cell>
          <cell r="O69">
            <v>8735.13138364199</v>
          </cell>
          <cell r="P69">
            <v>9965.0269169405</v>
          </cell>
          <cell r="Q69">
            <v>8120.40909382595</v>
          </cell>
          <cell r="R69">
            <v>6278.81525000656</v>
          </cell>
          <cell r="S69">
            <v>6317.5897942279</v>
          </cell>
          <cell r="T69">
            <v>6352.79771045738</v>
          </cell>
          <cell r="U69">
            <v>5093.08480292688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</row>
        <row r="69">
          <cell r="BZ69">
            <v>164245.582554222</v>
          </cell>
          <cell r="CA69">
            <v>0.0796136876993983</v>
          </cell>
          <cell r="CB69">
            <v>0.0796136876993983</v>
          </cell>
        </row>
        <row r="70">
          <cell r="A70">
            <v>-54696.7785566041</v>
          </cell>
          <cell r="B70">
            <v>2391.54045204948</v>
          </cell>
          <cell r="C70">
            <v>7753.73819508785</v>
          </cell>
          <cell r="D70">
            <v>7721.85343954645</v>
          </cell>
          <cell r="E70">
            <v>7702.02936121027</v>
          </cell>
          <cell r="F70">
            <v>7726.32025410317</v>
          </cell>
          <cell r="G70">
            <v>7581.09716628329</v>
          </cell>
          <cell r="H70">
            <v>7559.31269587047</v>
          </cell>
          <cell r="I70">
            <v>7707.59642730294</v>
          </cell>
          <cell r="J70">
            <v>7903.65607753273</v>
          </cell>
          <cell r="K70">
            <v>8003.68372581558</v>
          </cell>
          <cell r="L70">
            <v>8156.66420012321</v>
          </cell>
          <cell r="M70">
            <v>8290.04000024624</v>
          </cell>
          <cell r="N70">
            <v>8476.22050390927</v>
          </cell>
          <cell r="O70">
            <v>9498.87368060382</v>
          </cell>
          <cell r="P70">
            <v>10519.410827784</v>
          </cell>
          <cell r="Q70">
            <v>8980.17302242596</v>
          </cell>
          <cell r="R70">
            <v>7443.34754044381</v>
          </cell>
          <cell r="S70">
            <v>7471.90615718895</v>
          </cell>
          <cell r="T70">
            <v>7497.38370444119</v>
          </cell>
          <cell r="U70">
            <v>6444.6655045568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</row>
        <row r="70">
          <cell r="BZ70">
            <v>136741.94639151</v>
          </cell>
          <cell r="CA70">
            <v>0.134990291498656</v>
          </cell>
          <cell r="CB70">
            <v>0.134990291498656</v>
          </cell>
        </row>
        <row r="71">
          <cell r="A71">
            <v>-55999.7202034196</v>
          </cell>
          <cell r="B71">
            <v>2125.71625167863</v>
          </cell>
          <cell r="C71">
            <v>7616.88989872282</v>
          </cell>
          <cell r="D71">
            <v>7584.58554664232</v>
          </cell>
          <cell r="E71">
            <v>7564.63936937027</v>
          </cell>
          <cell r="F71">
            <v>7588.95753059211</v>
          </cell>
          <cell r="G71">
            <v>7441.55852227937</v>
          </cell>
          <cell r="H71">
            <v>7419.63772095418</v>
          </cell>
          <cell r="I71">
            <v>7571.84782424779</v>
          </cell>
          <cell r="J71">
            <v>7772.0717400306</v>
          </cell>
          <cell r="K71">
            <v>7875.81225016908</v>
          </cell>
          <cell r="L71">
            <v>8032.86752003</v>
          </cell>
          <cell r="M71">
            <v>8169.86402790892</v>
          </cell>
          <cell r="N71">
            <v>8360.02440840251</v>
          </cell>
          <cell r="O71">
            <v>9408.42094553099</v>
          </cell>
          <cell r="P71">
            <v>10453.7531560594</v>
          </cell>
          <cell r="Q71">
            <v>8878.34810167952</v>
          </cell>
          <cell r="R71">
            <v>7305.42781127638</v>
          </cell>
          <cell r="S71">
            <v>7335.19633689419</v>
          </cell>
          <cell r="T71">
            <v>7361.82628658736</v>
          </cell>
          <cell r="U71">
            <v>6284.59296226031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</row>
        <row r="71">
          <cell r="BZ71">
            <v>139999.300508549</v>
          </cell>
          <cell r="CA71">
            <v>0.126370233790634</v>
          </cell>
          <cell r="CB71">
            <v>0.126370233790634</v>
          </cell>
        </row>
        <row r="72">
          <cell r="A72">
            <v>-56375.0198613364</v>
          </cell>
          <cell r="B72">
            <v>2049.14817841994</v>
          </cell>
          <cell r="C72">
            <v>7577.47207910073</v>
          </cell>
          <cell r="D72">
            <v>7545.04686632168</v>
          </cell>
          <cell r="E72">
            <v>7525.06551963974</v>
          </cell>
          <cell r="F72">
            <v>7549.39153523828</v>
          </cell>
          <cell r="G72">
            <v>7401.36577420901</v>
          </cell>
          <cell r="H72">
            <v>7379.40570409162</v>
          </cell>
          <cell r="I72">
            <v>7532.74676057867</v>
          </cell>
          <cell r="J72">
            <v>7734.17015251712</v>
          </cell>
          <cell r="K72">
            <v>7838.98011637037</v>
          </cell>
          <cell r="L72">
            <v>7997.20909142443</v>
          </cell>
          <cell r="M72">
            <v>8135.24850892676</v>
          </cell>
          <cell r="N72">
            <v>8326.55525419938</v>
          </cell>
          <cell r="O72">
            <v>9382.36691570284</v>
          </cell>
          <cell r="P72">
            <v>10434.8411028618</v>
          </cell>
          <cell r="Q72">
            <v>8849.01842447031</v>
          </cell>
          <cell r="R72">
            <v>7265.70137586539</v>
          </cell>
          <cell r="S72">
            <v>7295.81840395616</v>
          </cell>
          <cell r="T72">
            <v>7322.7802919544</v>
          </cell>
          <cell r="U72">
            <v>6238.48562467334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</row>
        <row r="72">
          <cell r="BZ72">
            <v>140937.549653341</v>
          </cell>
          <cell r="CA72">
            <v>0.124020744137084</v>
          </cell>
          <cell r="CB72">
            <v>0.124020744137084</v>
          </cell>
        </row>
        <row r="73">
          <cell r="A73">
            <v>-53071.3655276783</v>
          </cell>
          <cell r="B73">
            <v>2723.15478009138</v>
          </cell>
          <cell r="C73">
            <v>7924.45574367615</v>
          </cell>
          <cell r="D73">
            <v>7893.09443266759</v>
          </cell>
          <cell r="E73">
            <v>7873.42267212833</v>
          </cell>
          <cell r="F73">
            <v>7897.67954792055</v>
          </cell>
          <cell r="G73">
            <v>7755.17090976743</v>
          </cell>
          <cell r="H73">
            <v>7733.55651146935</v>
          </cell>
          <cell r="I73">
            <v>7876.94211412138</v>
          </cell>
          <cell r="J73">
            <v>8067.80686440889</v>
          </cell>
          <cell r="K73">
            <v>8163.20273654927</v>
          </cell>
          <cell r="L73">
            <v>8311.09992428094</v>
          </cell>
          <cell r="M73">
            <v>8439.9589100288</v>
          </cell>
          <cell r="N73">
            <v>8621.17453773617</v>
          </cell>
          <cell r="O73">
            <v>9611.71300418265</v>
          </cell>
          <cell r="P73">
            <v>10601.3184368708</v>
          </cell>
          <cell r="Q73">
            <v>9107.19908936847</v>
          </cell>
          <cell r="R73">
            <v>7615.40169596377</v>
          </cell>
          <cell r="S73">
            <v>7642.45095758909</v>
          </cell>
          <cell r="T73">
            <v>7666.49088870048</v>
          </cell>
          <cell r="U73">
            <v>6644.35518095791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</row>
        <row r="73">
          <cell r="BZ73">
            <v>132678.413819196</v>
          </cell>
          <cell r="CA73">
            <v>0.146871438939237</v>
          </cell>
          <cell r="CB73">
            <v>0.146871438939237</v>
          </cell>
        </row>
        <row r="74">
          <cell r="A74">
            <v>-55055.3073841543</v>
          </cell>
          <cell r="B74">
            <v>2318.39393844592</v>
          </cell>
          <cell r="C74">
            <v>7716.08182009368</v>
          </cell>
          <cell r="D74">
            <v>7684.08160469606</v>
          </cell>
          <cell r="E74">
            <v>7664.22392854802</v>
          </cell>
          <cell r="F74">
            <v>7688.52232483297</v>
          </cell>
          <cell r="G74">
            <v>7542.70049168551</v>
          </cell>
          <cell r="H74">
            <v>7520.87850726561</v>
          </cell>
          <cell r="I74">
            <v>7670.242653545</v>
          </cell>
          <cell r="J74">
            <v>7867.44817953214</v>
          </cell>
          <cell r="K74">
            <v>7968.49749138006</v>
          </cell>
          <cell r="L74">
            <v>8122.59922209683</v>
          </cell>
          <cell r="M74">
            <v>8256.97132785625</v>
          </cell>
          <cell r="N74">
            <v>8444.24696926191</v>
          </cell>
          <cell r="O74">
            <v>9473.98391433252</v>
          </cell>
          <cell r="P74">
            <v>10501.3438881627</v>
          </cell>
          <cell r="Q74">
            <v>8952.15398600952</v>
          </cell>
          <cell r="R74">
            <v>7405.39634062201</v>
          </cell>
          <cell r="S74">
            <v>7434.2878864823</v>
          </cell>
          <cell r="T74">
            <v>7460.0825388766</v>
          </cell>
          <cell r="U74">
            <v>6400.61854278166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</row>
        <row r="74">
          <cell r="BZ74">
            <v>137638.268460386</v>
          </cell>
          <cell r="CA74">
            <v>0.132543422598311</v>
          </cell>
          <cell r="CB74">
            <v>0.132543422598311</v>
          </cell>
        </row>
        <row r="75">
          <cell r="A75">
            <v>-49249.3105738591</v>
          </cell>
          <cell r="B75">
            <v>3502.92469868711</v>
          </cell>
          <cell r="C75">
            <v>8325.88715875294</v>
          </cell>
          <cell r="D75">
            <v>8295.75669414096</v>
          </cell>
          <cell r="E75">
            <v>8276.44309917558</v>
          </cell>
          <cell r="F75">
            <v>8300.61998592758</v>
          </cell>
          <cell r="G75">
            <v>8164.49420284648</v>
          </cell>
          <cell r="H75">
            <v>8143.27971826692</v>
          </cell>
          <cell r="I75">
            <v>8275.14768384054</v>
          </cell>
          <cell r="J75">
            <v>8453.79695861161</v>
          </cell>
          <cell r="K75">
            <v>8538.30150489494</v>
          </cell>
          <cell r="L75">
            <v>8674.24566881445</v>
          </cell>
          <cell r="M75">
            <v>8792.48365396069</v>
          </cell>
          <cell r="N75">
            <v>8962.02469286895</v>
          </cell>
          <cell r="O75">
            <v>9877.04746871264</v>
          </cell>
          <cell r="P75">
            <v>10793.9189497831</v>
          </cell>
          <cell r="Q75">
            <v>9405.89277508518</v>
          </cell>
          <cell r="R75">
            <v>8019.97605689704</v>
          </cell>
          <cell r="S75">
            <v>8043.47616633142</v>
          </cell>
          <cell r="T75">
            <v>8064.13563488034</v>
          </cell>
          <cell r="U75">
            <v>7113.91270469682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</row>
        <row r="75">
          <cell r="BZ75">
            <v>123123.276434648</v>
          </cell>
          <cell r="CA75">
            <v>0.181123407891127</v>
          </cell>
          <cell r="CB75">
            <v>0.181123407891127</v>
          </cell>
        </row>
        <row r="76">
          <cell r="A76">
            <v>-63368.4439429202</v>
          </cell>
          <cell r="B76">
            <v>622.360287431346</v>
          </cell>
          <cell r="C76">
            <v>6842.95094865573</v>
          </cell>
          <cell r="D76">
            <v>6808.27358855418</v>
          </cell>
          <cell r="E76">
            <v>6787.63688663011</v>
          </cell>
          <cell r="F76">
            <v>6812.10926257331</v>
          </cell>
          <cell r="G76">
            <v>6652.40444069608</v>
          </cell>
          <cell r="H76">
            <v>6629.71262646104</v>
          </cell>
          <cell r="I76">
            <v>6804.12813673811</v>
          </cell>
          <cell r="J76">
            <v>7027.90285582306</v>
          </cell>
          <cell r="K76">
            <v>7152.64127739059</v>
          </cell>
          <cell r="L76">
            <v>7332.74135727853</v>
          </cell>
          <cell r="M76">
            <v>7490.21460351314</v>
          </cell>
          <cell r="N76">
            <v>7702.88298576817</v>
          </cell>
          <cell r="O76">
            <v>8896.8698581412</v>
          </cell>
          <cell r="P76">
            <v>10082.4293554115</v>
          </cell>
          <cell r="Q76">
            <v>8302.48216584824</v>
          </cell>
          <cell r="R76">
            <v>6525.42942459089</v>
          </cell>
          <cell r="S76">
            <v>6562.04053157408</v>
          </cell>
          <cell r="T76">
            <v>6595.18783777717</v>
          </cell>
          <cell r="U76">
            <v>5379.31040770715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</row>
        <row r="76">
          <cell r="BZ76">
            <v>158421.1098573</v>
          </cell>
          <cell r="CA76">
            <v>0.0886802270355526</v>
          </cell>
          <cell r="CB76">
            <v>0.0886802270355526</v>
          </cell>
        </row>
        <row r="77">
          <cell r="A77">
            <v>-64949.8908401656</v>
          </cell>
          <cell r="B77">
            <v>299.715863625688</v>
          </cell>
          <cell r="C77">
            <v>6676.85117418869</v>
          </cell>
          <cell r="D77">
            <v>6641.66452831327</v>
          </cell>
          <cell r="E77">
            <v>6620.87962866773</v>
          </cell>
          <cell r="F77">
            <v>6645.38510157605</v>
          </cell>
          <cell r="G77">
            <v>6483.03925373996</v>
          </cell>
          <cell r="H77">
            <v>6460.18196770587</v>
          </cell>
          <cell r="I77">
            <v>6639.36311626947</v>
          </cell>
          <cell r="J77">
            <v>6868.19221737858</v>
          </cell>
          <cell r="K77">
            <v>6997.43712922205</v>
          </cell>
          <cell r="L77">
            <v>7182.48299682074</v>
          </cell>
          <cell r="M77">
            <v>7344.35088118853</v>
          </cell>
          <cell r="N77">
            <v>7561.84984344724</v>
          </cell>
          <cell r="O77">
            <v>8787.08274865866</v>
          </cell>
          <cell r="P77">
            <v>10002.7372821071</v>
          </cell>
          <cell r="Q77">
            <v>8178.89205314421</v>
          </cell>
          <cell r="R77">
            <v>6358.02919734829</v>
          </cell>
          <cell r="S77">
            <v>6396.10883259391</v>
          </cell>
          <cell r="T77">
            <v>6430.65486856287</v>
          </cell>
          <cell r="U77">
            <v>5185.02217847773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</row>
        <row r="77">
          <cell r="BZ77">
            <v>162374.727100414</v>
          </cell>
          <cell r="CA77">
            <v>0.0824102072552334</v>
          </cell>
          <cell r="CB77">
            <v>0.0824102072552334</v>
          </cell>
        </row>
        <row r="78">
          <cell r="A78">
            <v>-65832.3765833149</v>
          </cell>
          <cell r="B78">
            <v>119.672446036962</v>
          </cell>
          <cell r="C78">
            <v>6584.16346955393</v>
          </cell>
          <cell r="D78">
            <v>6548.69262985864</v>
          </cell>
          <cell r="E78">
            <v>6527.82503228843</v>
          </cell>
          <cell r="F78">
            <v>6552.34897410639</v>
          </cell>
          <cell r="G78">
            <v>6388.52936969965</v>
          </cell>
          <cell r="H78">
            <v>6365.57974638642</v>
          </cell>
          <cell r="I78">
            <v>6547.4202367542</v>
          </cell>
          <cell r="J78">
            <v>6779.0698056795</v>
          </cell>
          <cell r="K78">
            <v>6910.82944844887</v>
          </cell>
          <cell r="L78">
            <v>7098.63518560182</v>
          </cell>
          <cell r="M78">
            <v>7262.95538468568</v>
          </cell>
          <cell r="N78">
            <v>7483.14992780255</v>
          </cell>
          <cell r="O78">
            <v>8725.81887753617</v>
          </cell>
          <cell r="P78">
            <v>9958.26717144095</v>
          </cell>
          <cell r="Q78">
            <v>8109.92577128834</v>
          </cell>
          <cell r="R78">
            <v>6264.61580850872</v>
          </cell>
          <cell r="S78">
            <v>6303.51491815924</v>
          </cell>
          <cell r="T78">
            <v>6338.84147927832</v>
          </cell>
          <cell r="U78">
            <v>5076.60463208064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</row>
        <row r="78">
          <cell r="BZ78">
            <v>164580.941458287</v>
          </cell>
          <cell r="CA78">
            <v>0.0791232725737181</v>
          </cell>
          <cell r="CB78">
            <v>0.0791232725737181</v>
          </cell>
        </row>
        <row r="79">
          <cell r="A79">
            <v>-60917.0595253999</v>
          </cell>
          <cell r="B79">
            <v>1122.48805921721</v>
          </cell>
          <cell r="C79">
            <v>7100.42048468084</v>
          </cell>
          <cell r="D79">
            <v>7066.53256317016</v>
          </cell>
          <cell r="E79">
            <v>7046.12558099565</v>
          </cell>
          <cell r="F79">
            <v>7070.5466536768</v>
          </cell>
          <cell r="G79">
            <v>6914.93565872039</v>
          </cell>
          <cell r="H79">
            <v>6892.50034060325</v>
          </cell>
          <cell r="I79">
            <v>7059.5286844471</v>
          </cell>
          <cell r="J79">
            <v>7275.46865842885</v>
          </cell>
          <cell r="K79">
            <v>7393.22161620411</v>
          </cell>
          <cell r="L79">
            <v>7565.65528190661</v>
          </cell>
          <cell r="M79">
            <v>7716.31644519426</v>
          </cell>
          <cell r="N79">
            <v>7921.49699553454</v>
          </cell>
          <cell r="O79">
            <v>9067.04971678763</v>
          </cell>
          <cell r="P79">
            <v>10205.9592109118</v>
          </cell>
          <cell r="Q79">
            <v>8494.05791649149</v>
          </cell>
          <cell r="R79">
            <v>6784.91477896264</v>
          </cell>
          <cell r="S79">
            <v>6819.24953553187</v>
          </cell>
          <cell r="T79">
            <v>6850.22868524591</v>
          </cell>
          <cell r="U79">
            <v>5680.4745748191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</row>
        <row r="79">
          <cell r="BZ79">
            <v>152292.6488135</v>
          </cell>
          <cell r="CA79">
            <v>0.0994950666633162</v>
          </cell>
          <cell r="CB79">
            <v>0.0994950666633162</v>
          </cell>
        </row>
        <row r="80">
          <cell r="A80">
            <v>-51093.3197122058</v>
          </cell>
          <cell r="B80">
            <v>3126.71272029535</v>
          </cell>
          <cell r="C80">
            <v>8132.21040455523</v>
          </cell>
          <cell r="D80">
            <v>8101.48609918725</v>
          </cell>
          <cell r="E80">
            <v>8081.99970173755</v>
          </cell>
          <cell r="F80">
            <v>8106.21518043102</v>
          </cell>
          <cell r="G80">
            <v>7967.00989084785</v>
          </cell>
          <cell r="H80">
            <v>7945.60246175012</v>
          </cell>
          <cell r="I80">
            <v>8083.02728830072</v>
          </cell>
          <cell r="J80">
            <v>8267.57010692549</v>
          </cell>
          <cell r="K80">
            <v>8357.32934071377</v>
          </cell>
          <cell r="L80">
            <v>8499.04042462969</v>
          </cell>
          <cell r="M80">
            <v>8622.40267470784</v>
          </cell>
          <cell r="N80">
            <v>8797.57629836231</v>
          </cell>
          <cell r="O80">
            <v>9749.03277943594</v>
          </cell>
          <cell r="P80">
            <v>10700.9958730216</v>
          </cell>
          <cell r="Q80">
            <v>9261.7834169825</v>
          </cell>
          <cell r="R80">
            <v>7824.78294017949</v>
          </cell>
          <cell r="S80">
            <v>7849.99539262112</v>
          </cell>
          <cell r="T80">
            <v>7872.28581727411</v>
          </cell>
          <cell r="U80">
            <v>6887.36746261737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</row>
        <row r="80">
          <cell r="BZ80">
            <v>127733.299280514</v>
          </cell>
          <cell r="CA80">
            <v>0.16333821145351</v>
          </cell>
          <cell r="CB80">
            <v>0.16333821145351</v>
          </cell>
        </row>
        <row r="81">
          <cell r="A81">
            <v>-60262.529264202</v>
          </cell>
          <cell r="B81">
            <v>1256.02434131143</v>
          </cell>
          <cell r="C81">
            <v>7169.16596640154</v>
          </cell>
          <cell r="D81">
            <v>7135.48882841522</v>
          </cell>
          <cell r="E81">
            <v>7115.14318240918</v>
          </cell>
          <cell r="F81">
            <v>7139.55055689709</v>
          </cell>
          <cell r="G81">
            <v>6985.03263146688</v>
          </cell>
          <cell r="H81">
            <v>6962.66579892458</v>
          </cell>
          <cell r="I81">
            <v>7127.72173732258</v>
          </cell>
          <cell r="J81">
            <v>7341.56980041423</v>
          </cell>
          <cell r="K81">
            <v>7457.45760908929</v>
          </cell>
          <cell r="L81">
            <v>7627.84430898613</v>
          </cell>
          <cell r="M81">
            <v>7776.68661661054</v>
          </cell>
          <cell r="N81">
            <v>7979.8678833852</v>
          </cell>
          <cell r="O81">
            <v>9112.48847642664</v>
          </cell>
          <cell r="P81">
            <v>10238.9422175788</v>
          </cell>
          <cell r="Q81">
            <v>8545.20947200091</v>
          </cell>
          <cell r="R81">
            <v>6854.19849291631</v>
          </cell>
          <cell r="S81">
            <v>6887.92545406172</v>
          </cell>
          <cell r="T81">
            <v>6918.32569659867</v>
          </cell>
          <cell r="U81">
            <v>5760.88671236641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</row>
        <row r="81">
          <cell r="BZ81">
            <v>150656.323160505</v>
          </cell>
          <cell r="CA81">
            <v>0.102638076818948</v>
          </cell>
          <cell r="CB81">
            <v>0.102638076818948</v>
          </cell>
        </row>
        <row r="82">
          <cell r="A82">
            <v>-51627.5180692366</v>
          </cell>
          <cell r="B82">
            <v>3017.72637279145</v>
          </cell>
          <cell r="C82">
            <v>8076.10341368627</v>
          </cell>
          <cell r="D82">
            <v>8045.20707622278</v>
          </cell>
          <cell r="E82">
            <v>8025.67061893266</v>
          </cell>
          <cell r="F82">
            <v>8049.89727747948</v>
          </cell>
          <cell r="G82">
            <v>7909.79987338361</v>
          </cell>
          <cell r="H82">
            <v>7888.33654941939</v>
          </cell>
          <cell r="I82">
            <v>8027.37116517461</v>
          </cell>
          <cell r="J82">
            <v>8213.6213080085</v>
          </cell>
          <cell r="K82">
            <v>8304.90279316393</v>
          </cell>
          <cell r="L82">
            <v>8448.28451911904</v>
          </cell>
          <cell r="M82">
            <v>8573.13123792933</v>
          </cell>
          <cell r="N82">
            <v>8749.93658750895</v>
          </cell>
          <cell r="O82">
            <v>9711.94769386596</v>
          </cell>
          <cell r="P82">
            <v>10674.0766165472</v>
          </cell>
          <cell r="Q82">
            <v>9220.03580265113</v>
          </cell>
          <cell r="R82">
            <v>7768.23666820833</v>
          </cell>
          <cell r="S82">
            <v>7793.94517612069</v>
          </cell>
          <cell r="T82">
            <v>7816.70807894804</v>
          </cell>
          <cell r="U82">
            <v>6821.73866848862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</row>
        <row r="82">
          <cell r="BZ82">
            <v>129068.795173092</v>
          </cell>
          <cell r="CA82">
            <v>0.158648662010352</v>
          </cell>
          <cell r="CB82">
            <v>0.158648662010352</v>
          </cell>
        </row>
        <row r="83">
          <cell r="A83">
            <v>-51608.4028944946</v>
          </cell>
          <cell r="B83">
            <v>3021.62622206956</v>
          </cell>
          <cell r="C83">
            <v>8078.11108540707</v>
          </cell>
          <cell r="D83">
            <v>8047.22090375356</v>
          </cell>
          <cell r="E83">
            <v>8027.68623775047</v>
          </cell>
          <cell r="F83">
            <v>8051.91249624954</v>
          </cell>
          <cell r="G83">
            <v>7911.84701461203</v>
          </cell>
          <cell r="H83">
            <v>7890.38569072908</v>
          </cell>
          <cell r="I83">
            <v>8029.36270353302</v>
          </cell>
          <cell r="J83">
            <v>8215.55175332876</v>
          </cell>
          <cell r="K83">
            <v>8306.77876789195</v>
          </cell>
          <cell r="L83">
            <v>8450.10071340391</v>
          </cell>
          <cell r="M83">
            <v>8574.8943135948</v>
          </cell>
          <cell r="N83">
            <v>8751.64127526329</v>
          </cell>
          <cell r="O83">
            <v>9713.27470635423</v>
          </cell>
          <cell r="P83">
            <v>10675.0398660306</v>
          </cell>
          <cell r="Q83">
            <v>9221.52965401272</v>
          </cell>
          <cell r="R83">
            <v>7770.26005868776</v>
          </cell>
          <cell r="S83">
            <v>7795.95081628905</v>
          </cell>
          <cell r="T83">
            <v>7818.69681246975</v>
          </cell>
          <cell r="U83">
            <v>6824.08705809221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</row>
        <row r="83">
          <cell r="BZ83">
            <v>129021.007236236</v>
          </cell>
          <cell r="CA83">
            <v>0.158813201406495</v>
          </cell>
          <cell r="CB83">
            <v>0.158813201406495</v>
          </cell>
        </row>
        <row r="84">
          <cell r="A84">
            <v>-56029.2913359705</v>
          </cell>
          <cell r="B84">
            <v>2119.68319357232</v>
          </cell>
          <cell r="C84">
            <v>7613.78403506342</v>
          </cell>
          <cell r="D84">
            <v>7581.47015995867</v>
          </cell>
          <cell r="E84">
            <v>7561.52121156958</v>
          </cell>
          <cell r="F84">
            <v>7585.83999166442</v>
          </cell>
          <cell r="G84">
            <v>7438.39159938002</v>
          </cell>
          <cell r="H84">
            <v>7416.46770393357</v>
          </cell>
          <cell r="I84">
            <v>7568.76691886391</v>
          </cell>
          <cell r="J84">
            <v>7769.08534544004</v>
          </cell>
          <cell r="K84">
            <v>7872.91012146282</v>
          </cell>
          <cell r="L84">
            <v>8030.05787153552</v>
          </cell>
          <cell r="M84">
            <v>8167.13655379979</v>
          </cell>
          <cell r="N84">
            <v>8357.38726026121</v>
          </cell>
          <cell r="O84">
            <v>9406.36806018116</v>
          </cell>
          <cell r="P84">
            <v>10452.2630112641</v>
          </cell>
          <cell r="Q84">
            <v>8876.03711696602</v>
          </cell>
          <cell r="R84">
            <v>7302.29763073257</v>
          </cell>
          <cell r="S84">
            <v>7332.09361604187</v>
          </cell>
          <cell r="T84">
            <v>7358.74972027957</v>
          </cell>
          <cell r="U84">
            <v>6280.9600087987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</row>
        <row r="84">
          <cell r="BZ84">
            <v>140073.228339926</v>
          </cell>
          <cell r="CA84">
            <v>0.126183037092941</v>
          </cell>
          <cell r="CB84">
            <v>0.126183037092941</v>
          </cell>
        </row>
        <row r="85">
          <cell r="A85">
            <v>-49815.0993282952</v>
          </cell>
          <cell r="B85">
            <v>3387.4933256902</v>
          </cell>
          <cell r="C85">
            <v>8266.46222031744</v>
          </cell>
          <cell r="D85">
            <v>8236.14955030601</v>
          </cell>
          <cell r="E85">
            <v>8216.78293515741</v>
          </cell>
          <cell r="F85">
            <v>8240.97166289546</v>
          </cell>
          <cell r="G85">
            <v>8103.90100914543</v>
          </cell>
          <cell r="H85">
            <v>8082.627324296</v>
          </cell>
          <cell r="I85">
            <v>8216.20027569934</v>
          </cell>
          <cell r="J85">
            <v>8396.65783914253</v>
          </cell>
          <cell r="K85">
            <v>8482.77465677344</v>
          </cell>
          <cell r="L85">
            <v>8620.48825795539</v>
          </cell>
          <cell r="M85">
            <v>8740.2984974972</v>
          </cell>
          <cell r="N85">
            <v>8911.56775620739</v>
          </cell>
          <cell r="O85">
            <v>9837.76931651198</v>
          </cell>
          <cell r="P85">
            <v>10765.4077939727</v>
          </cell>
          <cell r="Q85">
            <v>9361.67637044383</v>
          </cell>
          <cell r="R85">
            <v>7960.08585999643</v>
          </cell>
          <cell r="S85">
            <v>7984.11135967812</v>
          </cell>
          <cell r="T85">
            <v>8005.27124690907</v>
          </cell>
          <cell r="U85">
            <v>7044.40288087106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</row>
        <row r="85">
          <cell r="BZ85">
            <v>124537.748320738</v>
          </cell>
          <cell r="CA85">
            <v>0.175383702901008</v>
          </cell>
          <cell r="CB85">
            <v>0.175383702901008</v>
          </cell>
        </row>
        <row r="86">
          <cell r="A86">
            <v>-60102.5246133418</v>
          </cell>
          <cell r="B86">
            <v>1288.66825017294</v>
          </cell>
          <cell r="C86">
            <v>7185.9712960448</v>
          </cell>
          <cell r="D86">
            <v>7152.34568561377</v>
          </cell>
          <cell r="E86">
            <v>7132.01503367726</v>
          </cell>
          <cell r="F86">
            <v>7156.41905954285</v>
          </cell>
          <cell r="G86">
            <v>7002.16834285496</v>
          </cell>
          <cell r="H86">
            <v>6979.8182521062</v>
          </cell>
          <cell r="I86">
            <v>7144.39202174374</v>
          </cell>
          <cell r="J86">
            <v>7357.72870210575</v>
          </cell>
          <cell r="K86">
            <v>7473.16056160891</v>
          </cell>
          <cell r="L86">
            <v>7643.0468659267</v>
          </cell>
          <cell r="M86">
            <v>7791.44454114431</v>
          </cell>
          <cell r="N86">
            <v>7994.13706860796</v>
          </cell>
          <cell r="O86">
            <v>9123.59630948274</v>
          </cell>
          <cell r="P86">
            <v>10247.0051518371</v>
          </cell>
          <cell r="Q86">
            <v>8557.71383927838</v>
          </cell>
          <cell r="R86">
            <v>6871.13539731728</v>
          </cell>
          <cell r="S86">
            <v>6904.71377848045</v>
          </cell>
          <cell r="T86">
            <v>6934.97250297577</v>
          </cell>
          <cell r="U86">
            <v>5780.54404030978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</row>
        <row r="86">
          <cell r="BZ86">
            <v>150256.311533355</v>
          </cell>
          <cell r="CA86">
            <v>0.103424311802449</v>
          </cell>
          <cell r="CB86">
            <v>0.103424311802449</v>
          </cell>
        </row>
        <row r="87">
          <cell r="A87">
            <v>-53355.2002788462</v>
          </cell>
          <cell r="B87">
            <v>2665.24723991022</v>
          </cell>
          <cell r="C87">
            <v>7894.64450674055</v>
          </cell>
          <cell r="D87">
            <v>7863.19179019621</v>
          </cell>
          <cell r="E87">
            <v>7843.49343144271</v>
          </cell>
          <cell r="F87">
            <v>7867.75624740836</v>
          </cell>
          <cell r="G87">
            <v>7724.77360349056</v>
          </cell>
          <cell r="H87">
            <v>7703.12950666323</v>
          </cell>
          <cell r="I87">
            <v>7847.37043601613</v>
          </cell>
          <cell r="J87">
            <v>8039.14233612109</v>
          </cell>
          <cell r="K87">
            <v>8135.34702362438</v>
          </cell>
          <cell r="L87">
            <v>8284.13187089533</v>
          </cell>
          <cell r="M87">
            <v>8413.77959701959</v>
          </cell>
          <cell r="N87">
            <v>8595.86220703016</v>
          </cell>
          <cell r="O87">
            <v>9592.00864549967</v>
          </cell>
          <cell r="P87">
            <v>10587.0154717597</v>
          </cell>
          <cell r="Q87">
            <v>9085.0173968012</v>
          </cell>
          <cell r="R87">
            <v>7585.35705650885</v>
          </cell>
          <cell r="S87">
            <v>7612.6698864871</v>
          </cell>
          <cell r="T87">
            <v>7636.96085866457</v>
          </cell>
          <cell r="U87">
            <v>6609.4847396587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</row>
        <row r="87">
          <cell r="BZ87">
            <v>133388.000697115</v>
          </cell>
          <cell r="CA87">
            <v>0.14469804358657</v>
          </cell>
          <cell r="CB87">
            <v>0.14469804358657</v>
          </cell>
        </row>
        <row r="88">
          <cell r="A88">
            <v>-48689.1571911437</v>
          </cell>
          <cell r="B88">
            <v>3617.20635159863</v>
          </cell>
          <cell r="C88">
            <v>8384.72021264684</v>
          </cell>
          <cell r="D88">
            <v>8354.77013863128</v>
          </cell>
          <cell r="E88">
            <v>8335.50903575725</v>
          </cell>
          <cell r="F88">
            <v>8359.67419946183</v>
          </cell>
          <cell r="G88">
            <v>8224.48387594452</v>
          </cell>
          <cell r="H88">
            <v>8203.32800198806</v>
          </cell>
          <cell r="I88">
            <v>8333.50796373955</v>
          </cell>
          <cell r="J88">
            <v>8510.36696076353</v>
          </cell>
          <cell r="K88">
            <v>8593.27529425171</v>
          </cell>
          <cell r="L88">
            <v>8727.46764486581</v>
          </cell>
          <cell r="M88">
            <v>8844.14903559184</v>
          </cell>
          <cell r="N88">
            <v>9011.97906812091</v>
          </cell>
          <cell r="O88">
            <v>9915.93440248341</v>
          </cell>
          <cell r="P88">
            <v>10822.14612865</v>
          </cell>
          <cell r="Q88">
            <v>9449.66877529228</v>
          </cell>
          <cell r="R88">
            <v>8079.26973518657</v>
          </cell>
          <cell r="S88">
            <v>8102.24968736798</v>
          </cell>
          <cell r="T88">
            <v>8122.41372150729</v>
          </cell>
          <cell r="U88">
            <v>7182.73019645976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</row>
        <row r="88">
          <cell r="BZ88">
            <v>121722.892977859</v>
          </cell>
          <cell r="CA88">
            <v>0.187077715318807</v>
          </cell>
          <cell r="CB88">
            <v>0.187077715318807</v>
          </cell>
        </row>
        <row r="89">
          <cell r="A89">
            <v>-62784.0128019744</v>
          </cell>
          <cell r="B89">
            <v>741.59505216041</v>
          </cell>
          <cell r="C89">
            <v>6904.33390174237</v>
          </cell>
          <cell r="D89">
            <v>6869.84475059451</v>
          </cell>
          <cell r="E89">
            <v>6849.26281583565</v>
          </cell>
          <cell r="F89">
            <v>6873.72296063967</v>
          </cell>
          <cell r="G89">
            <v>6714.99414233049</v>
          </cell>
          <cell r="H89">
            <v>6692.36347897729</v>
          </cell>
          <cell r="I89">
            <v>6865.01782520513</v>
          </cell>
          <cell r="J89">
            <v>7086.92467363425</v>
          </cell>
          <cell r="K89">
            <v>7209.99770051909</v>
          </cell>
          <cell r="L89">
            <v>7388.27004129059</v>
          </cell>
          <cell r="M89">
            <v>7544.11922832809</v>
          </cell>
          <cell r="N89">
            <v>7755.00244701682</v>
          </cell>
          <cell r="O89">
            <v>8937.44220095446</v>
          </cell>
          <cell r="P89">
            <v>10111.8799360201</v>
          </cell>
          <cell r="Q89">
            <v>8348.15547343957</v>
          </cell>
          <cell r="R89">
            <v>6587.29296611882</v>
          </cell>
          <cell r="S89">
            <v>6623.3613715738</v>
          </cell>
          <cell r="T89">
            <v>6655.99177061146</v>
          </cell>
          <cell r="U89">
            <v>5451.11053686652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</row>
        <row r="89">
          <cell r="BZ89">
            <v>156960.032004936</v>
          </cell>
          <cell r="CA89">
            <v>0.0911306825076215</v>
          </cell>
          <cell r="CB89">
            <v>0.0911306825076215</v>
          </cell>
        </row>
        <row r="90">
          <cell r="A90">
            <v>-52910.9263309516</v>
          </cell>
          <cell r="B90">
            <v>2755.88734434873</v>
          </cell>
          <cell r="C90">
            <v>7941.30671378361</v>
          </cell>
          <cell r="D90">
            <v>7909.99707027052</v>
          </cell>
          <cell r="E90">
            <v>7890.34034452216</v>
          </cell>
          <cell r="F90">
            <v>7914.59386259777</v>
          </cell>
          <cell r="G90">
            <v>7772.35315888124</v>
          </cell>
          <cell r="H90">
            <v>7750.75554784458</v>
          </cell>
          <cell r="I90">
            <v>7893.65767224648</v>
          </cell>
          <cell r="J90">
            <v>8084.00965097439</v>
          </cell>
          <cell r="K90">
            <v>8178.94833566119</v>
          </cell>
          <cell r="L90">
            <v>8326.34376882312</v>
          </cell>
          <cell r="M90">
            <v>8454.75691461693</v>
          </cell>
          <cell r="N90">
            <v>8635.4824756791</v>
          </cell>
          <cell r="O90">
            <v>9622.85100425525</v>
          </cell>
          <cell r="P90">
            <v>10609.4032687097</v>
          </cell>
          <cell r="Q90">
            <v>9119.73741641576</v>
          </cell>
          <cell r="R90">
            <v>7632.38459816393</v>
          </cell>
          <cell r="S90">
            <v>7659.28487628863</v>
          </cell>
          <cell r="T90">
            <v>7683.18290501907</v>
          </cell>
          <cell r="U90">
            <v>6664.06589491566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</row>
        <row r="90">
          <cell r="BZ90">
            <v>132277.315827379</v>
          </cell>
          <cell r="CA90">
            <v>0.148119621249895</v>
          </cell>
          <cell r="CB90">
            <v>0.148119621249895</v>
          </cell>
        </row>
        <row r="91">
          <cell r="A91">
            <v>-66607.3228430598</v>
          </cell>
          <cell r="B91">
            <v>-38.4309274568041</v>
          </cell>
          <cell r="C91">
            <v>6502.77066452712</v>
          </cell>
          <cell r="D91">
            <v>6467.05026279708</v>
          </cell>
          <cell r="E91">
            <v>6446.11004484981</v>
          </cell>
          <cell r="F91">
            <v>6470.65020496088</v>
          </cell>
          <cell r="G91">
            <v>6305.53643557631</v>
          </cell>
          <cell r="H91">
            <v>6282.50572718083</v>
          </cell>
          <cell r="I91">
            <v>6466.68149265134</v>
          </cell>
          <cell r="J91">
            <v>6700.80782791748</v>
          </cell>
          <cell r="K91">
            <v>6834.77575715541</v>
          </cell>
          <cell r="L91">
            <v>7025.00504687571</v>
          </cell>
          <cell r="M91">
            <v>7191.47872224142</v>
          </cell>
          <cell r="N91">
            <v>7414.04036343334</v>
          </cell>
          <cell r="O91">
            <v>8672.02060583327</v>
          </cell>
          <cell r="P91">
            <v>9919.21617690797</v>
          </cell>
          <cell r="Q91">
            <v>8049.36370262308</v>
          </cell>
          <cell r="R91">
            <v>6182.58575096582</v>
          </cell>
          <cell r="S91">
            <v>6222.20447408314</v>
          </cell>
          <cell r="T91">
            <v>6258.21644576033</v>
          </cell>
          <cell r="U91">
            <v>4981.39881972234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</row>
        <row r="91">
          <cell r="BZ91">
            <v>166518.307107649</v>
          </cell>
          <cell r="CA91">
            <v>0.0763522688672264</v>
          </cell>
          <cell r="CB91">
            <v>0.0763522688672264</v>
          </cell>
        </row>
        <row r="92">
          <cell r="A92">
            <v>-51427.4821834763</v>
          </cell>
          <cell r="B92">
            <v>3058.53739415046</v>
          </cell>
          <cell r="C92">
            <v>8097.11323422971</v>
          </cell>
          <cell r="D92">
            <v>8066.28131589472</v>
          </cell>
          <cell r="E92">
            <v>8046.76360400954</v>
          </cell>
          <cell r="F92">
            <v>8070.98607614912</v>
          </cell>
          <cell r="G92">
            <v>7931.22273320189</v>
          </cell>
          <cell r="H92">
            <v>7909.78033962613</v>
          </cell>
          <cell r="I92">
            <v>8048.21215380925</v>
          </cell>
          <cell r="J92">
            <v>8233.8229721189</v>
          </cell>
          <cell r="K92">
            <v>8324.53443511578</v>
          </cell>
          <cell r="L92">
            <v>8467.29057254987</v>
          </cell>
          <cell r="M92">
            <v>8591.58141728491</v>
          </cell>
          <cell r="N92">
            <v>8767.77575086933</v>
          </cell>
          <cell r="O92">
            <v>9725.83457285548</v>
          </cell>
          <cell r="P92">
            <v>10684.1567997638</v>
          </cell>
          <cell r="Q92">
            <v>9235.66861188995</v>
          </cell>
          <cell r="R92">
            <v>7789.41098192781</v>
          </cell>
          <cell r="S92">
            <v>7814.93373693739</v>
          </cell>
          <cell r="T92">
            <v>7837.519715615</v>
          </cell>
          <cell r="U92">
            <v>6846.31402292792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</row>
        <row r="92">
          <cell r="BZ92">
            <v>128568.705458691</v>
          </cell>
          <cell r="CA92">
            <v>0.160382382262509</v>
          </cell>
          <cell r="CB92">
            <v>0.160382382262509</v>
          </cell>
        </row>
        <row r="93">
          <cell r="A93">
            <v>-54966.3056740064</v>
          </cell>
          <cell r="B93">
            <v>2336.55193384772</v>
          </cell>
          <cell r="C93">
            <v>7725.42969260744</v>
          </cell>
          <cell r="D93">
            <v>7693.45813913008</v>
          </cell>
          <cell r="E93">
            <v>7673.608803351</v>
          </cell>
          <cell r="F93">
            <v>7697.90533698317</v>
          </cell>
          <cell r="G93">
            <v>7552.23213723419</v>
          </cell>
          <cell r="H93">
            <v>7530.41946534519</v>
          </cell>
          <cell r="I93">
            <v>7679.51540789407</v>
          </cell>
          <cell r="J93">
            <v>7876.43648004045</v>
          </cell>
          <cell r="K93">
            <v>7977.23217266027</v>
          </cell>
          <cell r="L93">
            <v>8131.05556107859</v>
          </cell>
          <cell r="M93">
            <v>8265.1803424985</v>
          </cell>
          <cell r="N93">
            <v>8452.1841253409</v>
          </cell>
          <cell r="O93">
            <v>9480.16258559437</v>
          </cell>
          <cell r="P93">
            <v>10505.8288511556</v>
          </cell>
          <cell r="Q93">
            <v>8959.1094717784</v>
          </cell>
          <cell r="R93">
            <v>7414.81740087365</v>
          </cell>
          <cell r="S93">
            <v>7443.6262999331</v>
          </cell>
          <cell r="T93">
            <v>7469.34223369233</v>
          </cell>
          <cell r="U93">
            <v>6411.55282371972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</row>
        <row r="93">
          <cell r="BZ93">
            <v>137415.764185016</v>
          </cell>
          <cell r="CA93">
            <v>0.133145346707894</v>
          </cell>
          <cell r="CB93">
            <v>0.133145346707894</v>
          </cell>
        </row>
        <row r="94">
          <cell r="A94">
            <v>-65978.4206062008</v>
          </cell>
          <cell r="B94">
            <v>89.8767635538279</v>
          </cell>
          <cell r="C94">
            <v>6568.82442825833</v>
          </cell>
          <cell r="D94">
            <v>6533.30655685853</v>
          </cell>
          <cell r="E94">
            <v>6512.42527347222</v>
          </cell>
          <cell r="F94">
            <v>6536.95227174051</v>
          </cell>
          <cell r="G94">
            <v>6372.88877292528</v>
          </cell>
          <cell r="H94">
            <v>6349.92386856324</v>
          </cell>
          <cell r="I94">
            <v>6532.20445779757</v>
          </cell>
          <cell r="J94">
            <v>6764.32079059923</v>
          </cell>
          <cell r="K94">
            <v>6896.49660034212</v>
          </cell>
          <cell r="L94">
            <v>7084.75907286499</v>
          </cell>
          <cell r="M94">
            <v>7249.48510956073</v>
          </cell>
          <cell r="N94">
            <v>7470.12574880505</v>
          </cell>
          <cell r="O94">
            <v>8715.68021833884</v>
          </cell>
          <cell r="P94">
            <v>9950.90773939315</v>
          </cell>
          <cell r="Q94">
            <v>8098.51242741974</v>
          </cell>
          <cell r="R94">
            <v>6249.15667253578</v>
          </cell>
          <cell r="S94">
            <v>6288.19139835876</v>
          </cell>
          <cell r="T94">
            <v>6323.64712987383</v>
          </cell>
          <cell r="U94">
            <v>5058.66243329699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</row>
        <row r="94">
          <cell r="BZ94">
            <v>164946.051515502</v>
          </cell>
          <cell r="CA94">
            <v>0.078593014341157</v>
          </cell>
          <cell r="CB94">
            <v>0.078593014341157</v>
          </cell>
        </row>
        <row r="95">
          <cell r="A95">
            <v>-57675.3998228999</v>
          </cell>
          <cell r="B95">
            <v>1783.8466092317</v>
          </cell>
          <cell r="C95">
            <v>7440.89283719677</v>
          </cell>
          <cell r="D95">
            <v>7408.04885283823</v>
          </cell>
          <cell r="E95">
            <v>7387.94564727646</v>
          </cell>
          <cell r="F95">
            <v>7412.29887759236</v>
          </cell>
          <cell r="G95">
            <v>7262.10147410015</v>
          </cell>
          <cell r="H95">
            <v>7240.00534110765</v>
          </cell>
          <cell r="I95">
            <v>7397.26504990143</v>
          </cell>
          <cell r="J95">
            <v>7602.84452012096</v>
          </cell>
          <cell r="K95">
            <v>7711.36004605284</v>
          </cell>
          <cell r="L95">
            <v>7873.65580529321</v>
          </cell>
          <cell r="M95">
            <v>8015.30881195661</v>
          </cell>
          <cell r="N95">
            <v>8210.58760931045</v>
          </cell>
          <cell r="O95">
            <v>9292.09201778642</v>
          </cell>
          <cell r="P95">
            <v>10369.3125192584</v>
          </cell>
          <cell r="Q95">
            <v>8747.39369948737</v>
          </cell>
          <cell r="R95">
            <v>7128.05280767977</v>
          </cell>
          <cell r="S95">
            <v>7159.37736586766</v>
          </cell>
          <cell r="T95">
            <v>7187.48939059344</v>
          </cell>
          <cell r="U95">
            <v>6078.727797523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</row>
        <row r="95">
          <cell r="BZ95">
            <v>144188.49955725</v>
          </cell>
          <cell r="CA95">
            <v>0.116299331814142</v>
          </cell>
          <cell r="CB95">
            <v>0.116299331814142</v>
          </cell>
        </row>
        <row r="96">
          <cell r="A96">
            <v>-65085.486243118</v>
          </cell>
          <cell r="B96">
            <v>272.051892908412</v>
          </cell>
          <cell r="C96">
            <v>6662.60955413281</v>
          </cell>
          <cell r="D96">
            <v>6627.37924140401</v>
          </cell>
          <cell r="E96">
            <v>6606.58163508474</v>
          </cell>
          <cell r="F96">
            <v>6631.08994577176</v>
          </cell>
          <cell r="G96">
            <v>6468.51765278616</v>
          </cell>
          <cell r="H96">
            <v>6445.64617897547</v>
          </cell>
          <cell r="I96">
            <v>6625.23593983262</v>
          </cell>
          <cell r="J96">
            <v>6854.49841051513</v>
          </cell>
          <cell r="K96">
            <v>6984.12971495006</v>
          </cell>
          <cell r="L96">
            <v>7169.59964109838</v>
          </cell>
          <cell r="M96">
            <v>7331.8443277031</v>
          </cell>
          <cell r="N96">
            <v>7549.75747044631</v>
          </cell>
          <cell r="O96">
            <v>8777.66945291335</v>
          </cell>
          <cell r="P96">
            <v>9995.90437560188</v>
          </cell>
          <cell r="Q96">
            <v>8168.29526917238</v>
          </cell>
          <cell r="R96">
            <v>6343.67607470674</v>
          </cell>
          <cell r="S96">
            <v>6381.88162355833</v>
          </cell>
          <cell r="T96">
            <v>6416.54758851545</v>
          </cell>
          <cell r="U96">
            <v>5168.36364205953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</row>
        <row r="96">
          <cell r="BZ96">
            <v>162713.715607795</v>
          </cell>
          <cell r="CA96">
            <v>0.0818957195668772</v>
          </cell>
          <cell r="CB96">
            <v>0.0818957195668772</v>
          </cell>
        </row>
        <row r="97">
          <cell r="A97">
            <v>-62893.3628187419</v>
          </cell>
          <cell r="B97">
            <v>719.285625764505</v>
          </cell>
          <cell r="C97">
            <v>6892.84884134945</v>
          </cell>
          <cell r="D97">
            <v>6858.32447535625</v>
          </cell>
          <cell r="E97">
            <v>6837.7322933843</v>
          </cell>
          <cell r="F97">
            <v>6862.1947266962</v>
          </cell>
          <cell r="G97">
            <v>6703.28329319243</v>
          </cell>
          <cell r="H97">
            <v>6680.64118820053</v>
          </cell>
          <cell r="I97">
            <v>6853.62505711262</v>
          </cell>
          <cell r="J97">
            <v>7075.88139357073</v>
          </cell>
          <cell r="K97">
            <v>7199.26602420787</v>
          </cell>
          <cell r="L97">
            <v>7377.88034419475</v>
          </cell>
          <cell r="M97">
            <v>7534.03340090653</v>
          </cell>
          <cell r="N97">
            <v>7745.25063271028</v>
          </cell>
          <cell r="O97">
            <v>8929.85091079879</v>
          </cell>
          <cell r="P97">
            <v>10106.3695837173</v>
          </cell>
          <cell r="Q97">
            <v>8339.60976702347</v>
          </cell>
          <cell r="R97">
            <v>6575.71798520247</v>
          </cell>
          <cell r="S97">
            <v>6611.88793285301</v>
          </cell>
          <cell r="T97">
            <v>6644.61504783075</v>
          </cell>
          <cell r="U97">
            <v>5437.67637024291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</row>
        <row r="97">
          <cell r="BZ97">
            <v>157233.407046855</v>
          </cell>
          <cell r="CA97">
            <v>0.0906664193382048</v>
          </cell>
          <cell r="CB97">
            <v>0.0906664193382048</v>
          </cell>
        </row>
        <row r="98">
          <cell r="A98">
            <v>-59966.2494474853</v>
          </cell>
          <cell r="B98">
            <v>1316.47090509822</v>
          </cell>
          <cell r="C98">
            <v>7200.28431177343</v>
          </cell>
          <cell r="D98">
            <v>7166.7025871051</v>
          </cell>
          <cell r="E98">
            <v>7146.38470554305</v>
          </cell>
          <cell r="F98">
            <v>7170.78587940368</v>
          </cell>
          <cell r="G98">
            <v>7016.7627430735</v>
          </cell>
          <cell r="H98">
            <v>6994.42691122707</v>
          </cell>
          <cell r="I98">
            <v>7158.5900201279</v>
          </cell>
          <cell r="J98">
            <v>7371.49115836083</v>
          </cell>
          <cell r="K98">
            <v>7486.53468822052</v>
          </cell>
          <cell r="L98">
            <v>7655.99480811078</v>
          </cell>
          <cell r="M98">
            <v>7804.01379211749</v>
          </cell>
          <cell r="N98">
            <v>8006.29006273918</v>
          </cell>
          <cell r="O98">
            <v>9133.05679568668</v>
          </cell>
          <cell r="P98">
            <v>10253.8723128691</v>
          </cell>
          <cell r="Q98">
            <v>8568.36374673737</v>
          </cell>
          <cell r="R98">
            <v>6885.56047461303</v>
          </cell>
          <cell r="S98">
            <v>6919.01231094382</v>
          </cell>
          <cell r="T98">
            <v>6949.15050522649</v>
          </cell>
          <cell r="U98">
            <v>5797.28608881508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</row>
        <row r="98">
          <cell r="BZ98">
            <v>149915.623618713</v>
          </cell>
          <cell r="CA98">
            <v>0.104099642108488</v>
          </cell>
          <cell r="CB98">
            <v>0.104099642108488</v>
          </cell>
        </row>
        <row r="99">
          <cell r="A99">
            <v>-48412.5093937715</v>
          </cell>
          <cell r="B99">
            <v>3673.64762024683</v>
          </cell>
          <cell r="C99">
            <v>8413.77660197637</v>
          </cell>
          <cell r="D99">
            <v>8383.91561902533</v>
          </cell>
          <cell r="E99">
            <v>8364.68044087461</v>
          </cell>
          <cell r="F99">
            <v>8388.83981481633</v>
          </cell>
          <cell r="G99">
            <v>8254.11149480708</v>
          </cell>
          <cell r="H99">
            <v>8232.98456738608</v>
          </cell>
          <cell r="I99">
            <v>8362.33086008595</v>
          </cell>
          <cell r="J99">
            <v>8538.3056771501</v>
          </cell>
          <cell r="K99">
            <v>8620.42567521528</v>
          </cell>
          <cell r="L99">
            <v>8753.75284263617</v>
          </cell>
          <cell r="M99">
            <v>8869.66546460879</v>
          </cell>
          <cell r="N99">
            <v>9036.65046761433</v>
          </cell>
          <cell r="O99">
            <v>9935.13982890091</v>
          </cell>
          <cell r="P99">
            <v>10836.0869296887</v>
          </cell>
          <cell r="Q99">
            <v>9471.28880724917</v>
          </cell>
          <cell r="R99">
            <v>8108.55361707154</v>
          </cell>
          <cell r="S99">
            <v>8131.27667469019</v>
          </cell>
          <cell r="T99">
            <v>8151.19602435132</v>
          </cell>
          <cell r="U99">
            <v>7216.71768650144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</row>
        <row r="99">
          <cell r="BZ99">
            <v>121031.273484429</v>
          </cell>
          <cell r="CA99">
            <v>0.190124188160097</v>
          </cell>
          <cell r="CB99">
            <v>0.190124188160097</v>
          </cell>
        </row>
        <row r="100">
          <cell r="A100">
            <v>-63603.069602008</v>
          </cell>
          <cell r="B100">
            <v>574.492312402736</v>
          </cell>
          <cell r="C100">
            <v>6818.308155321</v>
          </cell>
          <cell r="D100">
            <v>6783.55523687438</v>
          </cell>
          <cell r="E100">
            <v>6762.89654813045</v>
          </cell>
          <cell r="F100">
            <v>6787.37383438537</v>
          </cell>
          <cell r="G100">
            <v>6627.2771862272</v>
          </cell>
          <cell r="H100">
            <v>6604.56082236614</v>
          </cell>
          <cell r="I100">
            <v>6779.68336936121</v>
          </cell>
          <cell r="J100">
            <v>7004.20796358629</v>
          </cell>
          <cell r="K100">
            <v>7129.61497431292</v>
          </cell>
          <cell r="L100">
            <v>7310.44881813778</v>
          </cell>
          <cell r="M100">
            <v>7468.57405899216</v>
          </cell>
          <cell r="N100">
            <v>7681.95911280859</v>
          </cell>
          <cell r="O100">
            <v>8880.58169002973</v>
          </cell>
          <cell r="P100">
            <v>10070.6061286843</v>
          </cell>
          <cell r="Q100">
            <v>8284.14616499963</v>
          </cell>
          <cell r="R100">
            <v>6500.5936942754</v>
          </cell>
          <cell r="S100">
            <v>6537.42267415212</v>
          </cell>
          <cell r="T100">
            <v>6570.77749784681</v>
          </cell>
          <cell r="U100">
            <v>5350.48553605612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</row>
        <row r="100">
          <cell r="BZ100">
            <v>159007.67400502</v>
          </cell>
          <cell r="CA100">
            <v>0.0877174198098597</v>
          </cell>
          <cell r="CB100">
            <v>0.0877174198098597</v>
          </cell>
        </row>
        <row r="101">
          <cell r="A101">
            <v>-47707.7141338332</v>
          </cell>
          <cell r="B101">
            <v>3817.43889198655</v>
          </cell>
          <cell r="C101">
            <v>8487.80142944613</v>
          </cell>
          <cell r="D101">
            <v>8458.16741725207</v>
          </cell>
          <cell r="E101">
            <v>8438.99828561344</v>
          </cell>
          <cell r="F101">
            <v>8463.14290940188</v>
          </cell>
          <cell r="G101">
            <v>8329.59160177314</v>
          </cell>
          <cell r="H101">
            <v>8308.53841931307</v>
          </cell>
          <cell r="I101">
            <v>8435.76083464418</v>
          </cell>
          <cell r="J101">
            <v>8609.48309141135</v>
          </cell>
          <cell r="K101">
            <v>8689.59470526142</v>
          </cell>
          <cell r="L101">
            <v>8820.71770905135</v>
          </cell>
          <cell r="M101">
            <v>8934.67179537487</v>
          </cell>
          <cell r="N101">
            <v>9099.50397877245</v>
          </cell>
          <cell r="O101">
            <v>9984.06808219881</v>
          </cell>
          <cell r="P101">
            <v>10871.6028838553</v>
          </cell>
          <cell r="Q101">
            <v>9526.3685736079</v>
          </cell>
          <cell r="R101">
            <v>8183.15801060423</v>
          </cell>
          <cell r="S101">
            <v>8205.22659682695</v>
          </cell>
          <cell r="T101">
            <v>8224.52258182712</v>
          </cell>
          <cell r="U101">
            <v>7303.30511682317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</row>
        <row r="101">
          <cell r="BZ101">
            <v>119269.285334583</v>
          </cell>
          <cell r="CA101">
            <v>0.198223089302982</v>
          </cell>
          <cell r="CB101">
            <v>0.198223089302982</v>
          </cell>
        </row>
        <row r="102">
          <cell r="A102">
            <v>-59281.3959991725</v>
          </cell>
          <cell r="B102">
            <v>1456.19367834282</v>
          </cell>
          <cell r="C102">
            <v>7272.21464563785</v>
          </cell>
          <cell r="D102">
            <v>7238.85346970818</v>
          </cell>
          <cell r="E102">
            <v>7218.59976590685</v>
          </cell>
          <cell r="F102">
            <v>7242.98660696204</v>
          </cell>
          <cell r="G102">
            <v>7090.1071800654</v>
          </cell>
          <cell r="H102">
            <v>7067.84300660495</v>
          </cell>
          <cell r="I102">
            <v>7229.94233213142</v>
          </cell>
          <cell r="J102">
            <v>7440.65464507763</v>
          </cell>
          <cell r="K102">
            <v>7553.7466168985</v>
          </cell>
          <cell r="L102">
            <v>7721.0649388098</v>
          </cell>
          <cell r="M102">
            <v>7867.18080290473</v>
          </cell>
          <cell r="N102">
            <v>8067.3651668183</v>
          </cell>
          <cell r="O102">
            <v>9180.6006497613</v>
          </cell>
          <cell r="P102">
            <v>10288.3833617704</v>
          </cell>
          <cell r="Q102">
            <v>8621.88506004238</v>
          </cell>
          <cell r="R102">
            <v>6958.05397602312</v>
          </cell>
          <cell r="S102">
            <v>6990.8698588823</v>
          </cell>
          <cell r="T102">
            <v>7020.40232627961</v>
          </cell>
          <cell r="U102">
            <v>5881.42357328332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</row>
        <row r="102">
          <cell r="BZ102">
            <v>148203.489997931</v>
          </cell>
          <cell r="CA102">
            <v>0.107575168784397</v>
          </cell>
          <cell r="CB102">
            <v>0.107575168784397</v>
          </cell>
        </row>
        <row r="103">
          <cell r="A103">
            <v>-63400.7422026327</v>
          </cell>
          <cell r="B103">
            <v>615.770844932173</v>
          </cell>
          <cell r="C103">
            <v>6839.55865412896</v>
          </cell>
          <cell r="D103">
            <v>6804.87089276494</v>
          </cell>
          <cell r="E103">
            <v>6784.2311641642</v>
          </cell>
          <cell r="F103">
            <v>6808.70421605442</v>
          </cell>
          <cell r="G103">
            <v>6648.9454558866</v>
          </cell>
          <cell r="H103">
            <v>6626.25026218233</v>
          </cell>
          <cell r="I103">
            <v>6800.76310220427</v>
          </cell>
          <cell r="J103">
            <v>7024.64104811498</v>
          </cell>
          <cell r="K103">
            <v>7149.47150678701</v>
          </cell>
          <cell r="L103">
            <v>7329.67259565365</v>
          </cell>
          <cell r="M103">
            <v>7487.23559461028</v>
          </cell>
          <cell r="N103">
            <v>7700.00263293007</v>
          </cell>
          <cell r="O103">
            <v>8894.62765033685</v>
          </cell>
          <cell r="P103">
            <v>10080.801785567</v>
          </cell>
          <cell r="Q103">
            <v>8299.95805608207</v>
          </cell>
          <cell r="R103">
            <v>6522.01057061303</v>
          </cell>
          <cell r="S103">
            <v>6558.65166969226</v>
          </cell>
          <cell r="T103">
            <v>6591.82754248038</v>
          </cell>
          <cell r="U103">
            <v>5375.34241377854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</row>
        <row r="103">
          <cell r="BZ103">
            <v>158501.855506582</v>
          </cell>
          <cell r="CA103">
            <v>0.0885469872584244</v>
          </cell>
          <cell r="CB103">
            <v>0.0885469872584244</v>
          </cell>
        </row>
        <row r="104">
          <cell r="A104">
            <v>-52825.1509952559</v>
          </cell>
          <cell r="B104">
            <v>2773.38709967439</v>
          </cell>
          <cell r="C104">
            <v>7950.31571935862</v>
          </cell>
          <cell r="D104">
            <v>7919.03369875108</v>
          </cell>
          <cell r="E104">
            <v>7899.38501102745</v>
          </cell>
          <cell r="F104">
            <v>7923.63673397274</v>
          </cell>
          <cell r="G104">
            <v>7781.53927558969</v>
          </cell>
          <cell r="H104">
            <v>7759.95063949817</v>
          </cell>
          <cell r="I104">
            <v>7902.59428274298</v>
          </cell>
          <cell r="J104">
            <v>8092.6721192815</v>
          </cell>
          <cell r="K104">
            <v>8187.36637861523</v>
          </cell>
          <cell r="L104">
            <v>8334.49355958233</v>
          </cell>
          <cell r="M104">
            <v>8462.6683467175</v>
          </cell>
          <cell r="N104">
            <v>8643.13190428012</v>
          </cell>
          <cell r="O104">
            <v>9628.8056943478</v>
          </cell>
          <cell r="P104">
            <v>10613.7256486467</v>
          </cell>
          <cell r="Q104">
            <v>9126.44076094432</v>
          </cell>
          <cell r="R104">
            <v>7641.46413836997</v>
          </cell>
          <cell r="S104">
            <v>7668.28476569837</v>
          </cell>
          <cell r="T104">
            <v>7692.10692939949</v>
          </cell>
          <cell r="U104">
            <v>6674.60380049629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</row>
        <row r="104">
          <cell r="BZ104">
            <v>132062.87748814</v>
          </cell>
          <cell r="CA104">
            <v>0.148792870913132</v>
          </cell>
          <cell r="CB104">
            <v>0.148792870913132</v>
          </cell>
        </row>
        <row r="105">
          <cell r="A105">
            <v>-61680.6715341404</v>
          </cell>
          <cell r="B105">
            <v>966.697082611987</v>
          </cell>
          <cell r="C105">
            <v>7020.21811895297</v>
          </cell>
          <cell r="D105">
            <v>6986.08428546541</v>
          </cell>
          <cell r="E105">
            <v>6965.6057450489</v>
          </cell>
          <cell r="F105">
            <v>6990.04279881677</v>
          </cell>
          <cell r="G105">
            <v>6833.15656715082</v>
          </cell>
          <cell r="H105">
            <v>6810.64134988998</v>
          </cell>
          <cell r="I105">
            <v>6979.97081344344</v>
          </cell>
          <cell r="J105">
            <v>7198.35132894264</v>
          </cell>
          <cell r="K105">
            <v>7318.28027511053</v>
          </cell>
          <cell r="L105">
            <v>7493.10204685392</v>
          </cell>
          <cell r="M105">
            <v>7645.88518999329</v>
          </cell>
          <cell r="N105">
            <v>7853.39821757732</v>
          </cell>
          <cell r="O105">
            <v>9014.03829076265</v>
          </cell>
          <cell r="P105">
            <v>10167.4793705311</v>
          </cell>
          <cell r="Q105">
            <v>8434.38161981231</v>
          </cell>
          <cell r="R105">
            <v>6704.084481081</v>
          </cell>
          <cell r="S105">
            <v>6739.12832615542</v>
          </cell>
          <cell r="T105">
            <v>6770.78286171268</v>
          </cell>
          <cell r="U105">
            <v>5586.66122879086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</row>
        <row r="105">
          <cell r="BZ105">
            <v>154201.678835351</v>
          </cell>
          <cell r="CA105">
            <v>0.0959705876279092</v>
          </cell>
          <cell r="CB105">
            <v>0.0959705876279092</v>
          </cell>
        </row>
        <row r="106">
          <cell r="A106">
            <v>-57753.6882934145</v>
          </cell>
          <cell r="B106">
            <v>1767.87431291002</v>
          </cell>
          <cell r="C106">
            <v>7432.67017899782</v>
          </cell>
          <cell r="D106">
            <v>7399.80098278779</v>
          </cell>
          <cell r="E106">
            <v>7379.690440797</v>
          </cell>
          <cell r="F106">
            <v>7404.045309556</v>
          </cell>
          <cell r="G106">
            <v>7253.71716384078</v>
          </cell>
          <cell r="H106">
            <v>7231.61283927759</v>
          </cell>
          <cell r="I106">
            <v>7389.10846780609</v>
          </cell>
          <cell r="J106">
            <v>7594.93815182589</v>
          </cell>
          <cell r="K106">
            <v>7703.67676854361</v>
          </cell>
          <cell r="L106">
            <v>7866.21736569544</v>
          </cell>
          <cell r="M106">
            <v>8008.08792597918</v>
          </cell>
          <cell r="N106">
            <v>8203.60585796401</v>
          </cell>
          <cell r="O106">
            <v>9286.65708038917</v>
          </cell>
          <cell r="P106">
            <v>10365.3674164908</v>
          </cell>
          <cell r="Q106">
            <v>8741.27545365112</v>
          </cell>
          <cell r="R106">
            <v>7119.76577143628</v>
          </cell>
          <cell r="S106">
            <v>7151.16302813323</v>
          </cell>
          <cell r="T106">
            <v>7179.34429604019</v>
          </cell>
          <cell r="U106">
            <v>6069.10968873169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</row>
        <row r="106">
          <cell r="BZ106">
            <v>144384.220733536</v>
          </cell>
          <cell r="CA106">
            <v>0.115854124469528</v>
          </cell>
          <cell r="CB106">
            <v>0.115854124469528</v>
          </cell>
        </row>
        <row r="107">
          <cell r="A107">
            <v>-56487.1638808749</v>
          </cell>
          <cell r="B107">
            <v>2026.26872376973</v>
          </cell>
          <cell r="C107">
            <v>7565.69356387798</v>
          </cell>
          <cell r="D107">
            <v>7533.23223647892</v>
          </cell>
          <cell r="E107">
            <v>7513.24038075729</v>
          </cell>
          <cell r="F107">
            <v>7537.56874333743</v>
          </cell>
          <cell r="G107">
            <v>7389.35570111188</v>
          </cell>
          <cell r="H107">
            <v>7367.38389701044</v>
          </cell>
          <cell r="I107">
            <v>7521.06289581731</v>
          </cell>
          <cell r="J107">
            <v>7722.84470555497</v>
          </cell>
          <cell r="K107">
            <v>7827.97423494938</v>
          </cell>
          <cell r="L107">
            <v>7986.55392713131</v>
          </cell>
          <cell r="M107">
            <v>8124.90497848333</v>
          </cell>
          <cell r="N107">
            <v>8316.55427124158</v>
          </cell>
          <cell r="O107">
            <v>9374.58166045821</v>
          </cell>
          <cell r="P107">
            <v>10429.1899555224</v>
          </cell>
          <cell r="Q107">
            <v>8840.2543666711</v>
          </cell>
          <cell r="R107">
            <v>7253.83064255949</v>
          </cell>
          <cell r="S107">
            <v>7284.05180735093</v>
          </cell>
          <cell r="T107">
            <v>7311.11288247868</v>
          </cell>
          <cell r="U107">
            <v>6224.70820159789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</row>
        <row r="107">
          <cell r="BZ107">
            <v>141217.909702187</v>
          </cell>
          <cell r="CA107">
            <v>0.123329607701725</v>
          </cell>
          <cell r="CB107">
            <v>0.123329607701725</v>
          </cell>
        </row>
        <row r="108">
          <cell r="A108">
            <v>-63963.046456354</v>
          </cell>
          <cell r="B108">
            <v>501.050374544335</v>
          </cell>
          <cell r="C108">
            <v>6780.49969369996</v>
          </cell>
          <cell r="D108">
            <v>6745.63084907765</v>
          </cell>
          <cell r="E108">
            <v>6724.93842682696</v>
          </cell>
          <cell r="F108">
            <v>6749.42324677866</v>
          </cell>
          <cell r="G108">
            <v>6588.72543507933</v>
          </cell>
          <cell r="H108">
            <v>6565.97140569953</v>
          </cell>
          <cell r="I108">
            <v>6742.17873112273</v>
          </cell>
          <cell r="J108">
            <v>6967.85382907</v>
          </cell>
          <cell r="K108">
            <v>7094.28662965812</v>
          </cell>
          <cell r="L108">
            <v>7276.24625842426</v>
          </cell>
          <cell r="M108">
            <v>7435.37182879583</v>
          </cell>
          <cell r="N108">
            <v>7649.85644339892</v>
          </cell>
          <cell r="O108">
            <v>8855.59139893105</v>
          </cell>
          <cell r="P108">
            <v>10052.4662202787</v>
          </cell>
          <cell r="Q108">
            <v>8256.0139652546</v>
          </cell>
          <cell r="R108">
            <v>6462.48921708773</v>
          </cell>
          <cell r="S108">
            <v>6499.65247071423</v>
          </cell>
          <cell r="T108">
            <v>6533.32568027573</v>
          </cell>
          <cell r="U108">
            <v>5306.26067734209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</row>
        <row r="108">
          <cell r="BZ108">
            <v>159907.616140885</v>
          </cell>
          <cell r="CA108">
            <v>0.086262850945806</v>
          </cell>
          <cell r="CB108">
            <v>0.086262850945806</v>
          </cell>
        </row>
        <row r="109">
          <cell r="A109">
            <v>-66003.5774923588</v>
          </cell>
          <cell r="B109">
            <v>84.74429337519</v>
          </cell>
          <cell r="C109">
            <v>6566.18219403322</v>
          </cell>
          <cell r="D109">
            <v>6530.65622116361</v>
          </cell>
          <cell r="E109">
            <v>6509.77258032023</v>
          </cell>
          <cell r="F109">
            <v>6534.30010507889</v>
          </cell>
          <cell r="G109">
            <v>6370.19459411043</v>
          </cell>
          <cell r="H109">
            <v>6347.22705750369</v>
          </cell>
          <cell r="I109">
            <v>6529.58345618826</v>
          </cell>
          <cell r="J109">
            <v>6761.78019163474</v>
          </cell>
          <cell r="K109">
            <v>6894.02768842765</v>
          </cell>
          <cell r="L109">
            <v>7082.36883612996</v>
          </cell>
          <cell r="M109">
            <v>7247.16478058637</v>
          </cell>
          <cell r="N109">
            <v>7467.88226234209</v>
          </cell>
          <cell r="O109">
            <v>8713.93377853129</v>
          </cell>
          <cell r="P109">
            <v>9949.64003674737</v>
          </cell>
          <cell r="Q109">
            <v>8096.54641616702</v>
          </cell>
          <cell r="R109">
            <v>6246.49375134196</v>
          </cell>
          <cell r="S109">
            <v>6285.55183779652</v>
          </cell>
          <cell r="T109">
            <v>6321.02981962271</v>
          </cell>
          <cell r="U109">
            <v>5055.57179087763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</row>
        <row r="109">
          <cell r="BZ109">
            <v>165008.943730897</v>
          </cell>
          <cell r="CA109">
            <v>0.078502057180458</v>
          </cell>
          <cell r="CB109">
            <v>0.078502057180458</v>
          </cell>
        </row>
        <row r="110">
          <cell r="A110">
            <v>-60203.8000263565</v>
          </cell>
          <cell r="B110">
            <v>1268.0061923228</v>
          </cell>
          <cell r="C110">
            <v>7175.33431336137</v>
          </cell>
          <cell r="D110">
            <v>7141.67608841308</v>
          </cell>
          <cell r="E110">
            <v>7121.33594593631</v>
          </cell>
          <cell r="F110">
            <v>7145.74209132221</v>
          </cell>
          <cell r="G110">
            <v>6991.32224407722</v>
          </cell>
          <cell r="H110">
            <v>6968.96155656113</v>
          </cell>
          <cell r="I110">
            <v>7133.84051632967</v>
          </cell>
          <cell r="J110">
            <v>7347.50087789017</v>
          </cell>
          <cell r="K110">
            <v>7463.22133175887</v>
          </cell>
          <cell r="L110">
            <v>7633.42436292595</v>
          </cell>
          <cell r="M110">
            <v>7782.10346952943</v>
          </cell>
          <cell r="N110">
            <v>7985.10534597335</v>
          </cell>
          <cell r="O110">
            <v>9116.56557397344</v>
          </cell>
          <cell r="P110">
            <v>10241.9016939518</v>
          </cell>
          <cell r="Q110">
            <v>8549.79916333799</v>
          </cell>
          <cell r="R110">
            <v>6860.41513400506</v>
          </cell>
          <cell r="S110">
            <v>6894.08755930374</v>
          </cell>
          <cell r="T110">
            <v>6924.43585805855</v>
          </cell>
          <cell r="U110">
            <v>5768.10187693815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</row>
        <row r="110">
          <cell r="BZ110">
            <v>150509.500065891</v>
          </cell>
          <cell r="CA110">
            <v>0.102925828382713</v>
          </cell>
          <cell r="CB110">
            <v>0.102925828382713</v>
          </cell>
        </row>
        <row r="111">
          <cell r="A111">
            <v>-59812.0184911768</v>
          </cell>
          <cell r="B111">
            <v>1347.93687345786</v>
          </cell>
          <cell r="C111">
            <v>7216.48322879257</v>
          </cell>
          <cell r="D111">
            <v>7182.95117233134</v>
          </cell>
          <cell r="E111">
            <v>7162.64774378462</v>
          </cell>
          <cell r="F111">
            <v>7187.04568985646</v>
          </cell>
          <cell r="G111">
            <v>7033.2801201635</v>
          </cell>
          <cell r="H111">
            <v>7010.96042599065</v>
          </cell>
          <cell r="I111">
            <v>7174.65876496993</v>
          </cell>
          <cell r="J111">
            <v>7387.06697348485</v>
          </cell>
          <cell r="K111">
            <v>7501.67100688968</v>
          </cell>
          <cell r="L111">
            <v>7670.6487877462</v>
          </cell>
          <cell r="M111">
            <v>7818.23918370289</v>
          </cell>
          <cell r="N111">
            <v>8020.0443509478</v>
          </cell>
          <cell r="O111">
            <v>9143.76380767382</v>
          </cell>
          <cell r="P111">
            <v>10261.6442998371</v>
          </cell>
          <cell r="Q111">
            <v>8580.41689964804</v>
          </cell>
          <cell r="R111">
            <v>6901.88621857501</v>
          </cell>
          <cell r="S111">
            <v>6935.19483636417</v>
          </cell>
          <cell r="T111">
            <v>6965.19661921894</v>
          </cell>
          <cell r="U111">
            <v>5816.23409108175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</row>
        <row r="111">
          <cell r="BZ111">
            <v>149530.046227942</v>
          </cell>
          <cell r="CA111">
            <v>0.104870359945535</v>
          </cell>
          <cell r="CB111">
            <v>0.104870359945535</v>
          </cell>
        </row>
        <row r="112">
          <cell r="A112">
            <v>-49555.9004353175</v>
          </cell>
          <cell r="B112">
            <v>3440.37469503716</v>
          </cell>
          <cell r="C112">
            <v>8293.68594672944</v>
          </cell>
          <cell r="D112">
            <v>8263.45674857469</v>
          </cell>
          <cell r="E112">
            <v>8244.1144230089</v>
          </cell>
          <cell r="F112">
            <v>8268.29772615968</v>
          </cell>
          <cell r="G112">
            <v>8131.65993614097</v>
          </cell>
          <cell r="H112">
            <v>8110.41337209291</v>
          </cell>
          <cell r="I112">
            <v>8243.20523614491</v>
          </cell>
          <cell r="J112">
            <v>8422.83438718452</v>
          </cell>
          <cell r="K112">
            <v>8508.2125917815</v>
          </cell>
          <cell r="L112">
            <v>8645.11557915039</v>
          </cell>
          <cell r="M112">
            <v>8764.20553820656</v>
          </cell>
          <cell r="N112">
            <v>8934.68306562841</v>
          </cell>
          <cell r="O112">
            <v>9855.76340615903</v>
          </cell>
          <cell r="P112">
            <v>10778.4693120139</v>
          </cell>
          <cell r="Q112">
            <v>9381.93277010648</v>
          </cell>
          <cell r="R112">
            <v>7987.52273040988</v>
          </cell>
          <cell r="S112">
            <v>8011.30753854475</v>
          </cell>
          <cell r="T112">
            <v>8032.23817419126</v>
          </cell>
          <cell r="U112">
            <v>7076.24669050045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</row>
        <row r="112">
          <cell r="BZ112">
            <v>123889.751088294</v>
          </cell>
          <cell r="CA112">
            <v>0.177980146975996</v>
          </cell>
          <cell r="CB112">
            <v>0.177980146975996</v>
          </cell>
        </row>
        <row r="113">
          <cell r="A113">
            <v>-49843.6991726995</v>
          </cell>
          <cell r="B113">
            <v>3381.65842833461</v>
          </cell>
          <cell r="C113">
            <v>8263.45837130195</v>
          </cell>
          <cell r="D113">
            <v>8233.13649105783</v>
          </cell>
          <cell r="E113">
            <v>8213.7671958118</v>
          </cell>
          <cell r="F113">
            <v>8237.95652209544</v>
          </cell>
          <cell r="G113">
            <v>8100.83810643089</v>
          </cell>
          <cell r="H113">
            <v>8079.56142908916</v>
          </cell>
          <cell r="I113">
            <v>8213.22056518431</v>
          </cell>
          <cell r="J113">
            <v>8393.76953513614</v>
          </cell>
          <cell r="K113">
            <v>8479.96785086915</v>
          </cell>
          <cell r="L113">
            <v>8617.77089467432</v>
          </cell>
          <cell r="M113">
            <v>8737.66060951626</v>
          </cell>
          <cell r="N113">
            <v>8909.01722736366</v>
          </cell>
          <cell r="O113">
            <v>9835.78385986827</v>
          </cell>
          <cell r="P113">
            <v>10763.9665942076</v>
          </cell>
          <cell r="Q113">
            <v>9359.44129192212</v>
          </cell>
          <cell r="R113">
            <v>7957.05849280457</v>
          </cell>
          <cell r="S113">
            <v>7981.11055024162</v>
          </cell>
          <cell r="T113">
            <v>8002.2957329496</v>
          </cell>
          <cell r="U113">
            <v>7040.88925475112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</row>
        <row r="113">
          <cell r="BZ113">
            <v>124609.247931749</v>
          </cell>
          <cell r="CA113">
            <v>0.175100551376666</v>
          </cell>
          <cell r="CB113">
            <v>0.175100551376666</v>
          </cell>
        </row>
        <row r="114">
          <cell r="A114">
            <v>-60222.4570594982</v>
          </cell>
          <cell r="B114">
            <v>1264.19981240676</v>
          </cell>
          <cell r="C114">
            <v>7173.37476037071</v>
          </cell>
          <cell r="D114">
            <v>7139.7105271514</v>
          </cell>
          <cell r="E114">
            <v>7119.36863632012</v>
          </cell>
          <cell r="F114">
            <v>7143.77517216567</v>
          </cell>
          <cell r="G114">
            <v>6989.32416756159</v>
          </cell>
          <cell r="H114">
            <v>6966.96152790101</v>
          </cell>
          <cell r="I114">
            <v>7131.89671002621</v>
          </cell>
          <cell r="J114">
            <v>7345.61670038176</v>
          </cell>
          <cell r="K114">
            <v>7461.39031932262</v>
          </cell>
          <cell r="L114">
            <v>7631.65169814931</v>
          </cell>
          <cell r="M114">
            <v>7780.38265025544</v>
          </cell>
          <cell r="N114">
            <v>7983.44151520233</v>
          </cell>
          <cell r="O114">
            <v>9115.27036656324</v>
          </cell>
          <cell r="P114">
            <v>10240.9615310823</v>
          </cell>
          <cell r="Q114">
            <v>8548.34111575338</v>
          </cell>
          <cell r="R114">
            <v>6858.44023899403</v>
          </cell>
          <cell r="S114">
            <v>6892.12998917443</v>
          </cell>
          <cell r="T114">
            <v>6922.49478936703</v>
          </cell>
          <cell r="U114">
            <v>5765.80977219653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</row>
        <row r="114">
          <cell r="BZ114">
            <v>150556.142648746</v>
          </cell>
          <cell r="CA114">
            <v>0.102834311380966</v>
          </cell>
          <cell r="CB114">
            <v>0.102834311380966</v>
          </cell>
        </row>
        <row r="115">
          <cell r="A115">
            <v>-53088.9587436196</v>
          </cell>
          <cell r="B115">
            <v>2719.56543856487</v>
          </cell>
          <cell r="C115">
            <v>7922.60792367976</v>
          </cell>
          <cell r="D115">
            <v>7891.24094698955</v>
          </cell>
          <cell r="E115">
            <v>7871.56753778635</v>
          </cell>
          <cell r="F115">
            <v>7895.82478177434</v>
          </cell>
          <cell r="G115">
            <v>7753.28676284333</v>
          </cell>
          <cell r="H115">
            <v>7731.67052371134</v>
          </cell>
          <cell r="I115">
            <v>7875.10914294181</v>
          </cell>
          <cell r="J115">
            <v>8066.03012201232</v>
          </cell>
          <cell r="K115">
            <v>8161.4761277719</v>
          </cell>
          <cell r="L115">
            <v>8309.42833620099</v>
          </cell>
          <cell r="M115">
            <v>8438.33621123991</v>
          </cell>
          <cell r="N115">
            <v>8619.60557798669</v>
          </cell>
          <cell r="O115">
            <v>9610.49164902489</v>
          </cell>
          <cell r="P115">
            <v>10600.431881744</v>
          </cell>
          <cell r="Q115">
            <v>9105.82417912343</v>
          </cell>
          <cell r="R115">
            <v>7613.53940874336</v>
          </cell>
          <cell r="S115">
            <v>7640.605007392</v>
          </cell>
          <cell r="T115">
            <v>7664.66049903524</v>
          </cell>
          <cell r="U115">
            <v>6642.19377118965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</row>
        <row r="115">
          <cell r="BZ115">
            <v>132722.396859049</v>
          </cell>
          <cell r="CA115">
            <v>0.146735439580152</v>
          </cell>
          <cell r="CB115">
            <v>0.146735439580152</v>
          </cell>
        </row>
        <row r="116">
          <cell r="A116">
            <v>-49549.5744685912</v>
          </cell>
          <cell r="B116">
            <v>3441.66530927972</v>
          </cell>
          <cell r="C116">
            <v>8294.35036464215</v>
          </cell>
          <cell r="D116">
            <v>8264.12320368818</v>
          </cell>
          <cell r="E116">
            <v>8244.78147093007</v>
          </cell>
          <cell r="F116">
            <v>8268.96464168922</v>
          </cell>
          <cell r="G116">
            <v>8132.33741607352</v>
          </cell>
          <cell r="H116">
            <v>8111.09151393139</v>
          </cell>
          <cell r="I116">
            <v>8243.86431489043</v>
          </cell>
          <cell r="J116">
            <v>8423.47324782941</v>
          </cell>
          <cell r="K116">
            <v>8508.83342595481</v>
          </cell>
          <cell r="L116">
            <v>8645.71662961264</v>
          </cell>
          <cell r="M116">
            <v>8764.78900961846</v>
          </cell>
          <cell r="N116">
            <v>8935.24721417313</v>
          </cell>
          <cell r="O116">
            <v>9856.20256703302</v>
          </cell>
          <cell r="P116">
            <v>10778.7880893342</v>
          </cell>
          <cell r="Q116">
            <v>9382.42714455688</v>
          </cell>
          <cell r="R116">
            <v>7988.192350281</v>
          </cell>
          <cell r="S116">
            <v>8011.97128413647</v>
          </cell>
          <cell r="T116">
            <v>8032.89632470548</v>
          </cell>
          <cell r="U116">
            <v>7077.02386542527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</row>
        <row r="116">
          <cell r="BZ116">
            <v>123873.936171478</v>
          </cell>
          <cell r="CA116">
            <v>0.178044204874033</v>
          </cell>
          <cell r="CB116">
            <v>0.178044204874033</v>
          </cell>
        </row>
        <row r="117">
          <cell r="A117">
            <v>-54478.5926984706</v>
          </cell>
          <cell r="B117">
            <v>2436.05440354707</v>
          </cell>
          <cell r="C117">
            <v>7776.65431189896</v>
          </cell>
          <cell r="D117">
            <v>7744.83982046432</v>
          </cell>
          <cell r="E117">
            <v>7725.03618837081</v>
          </cell>
          <cell r="F117">
            <v>7749.32251500876</v>
          </cell>
          <cell r="G117">
            <v>7604.463798902</v>
          </cell>
          <cell r="H117">
            <v>7582.70215796678</v>
          </cell>
          <cell r="I117">
            <v>7730.32839348146</v>
          </cell>
          <cell r="J117">
            <v>7925.69071098313</v>
          </cell>
          <cell r="K117">
            <v>8025.09661695533</v>
          </cell>
          <cell r="L117">
            <v>8177.3947408548</v>
          </cell>
          <cell r="M117">
            <v>8310.16423045679</v>
          </cell>
          <cell r="N117">
            <v>8495.67827845494</v>
          </cell>
          <cell r="O117">
            <v>9514.02056586197</v>
          </cell>
          <cell r="P117">
            <v>10530.4056221275</v>
          </cell>
          <cell r="Q117">
            <v>8997.22425243823</v>
          </cell>
          <cell r="R117">
            <v>7466.44307548597</v>
          </cell>
          <cell r="S117">
            <v>7494.79908530218</v>
          </cell>
          <cell r="T117">
            <v>7520.08365544289</v>
          </cell>
          <cell r="U117">
            <v>6471.47066892468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</row>
        <row r="117">
          <cell r="BZ117">
            <v>136196.481746177</v>
          </cell>
          <cell r="CA117">
            <v>0.136508632331483</v>
          </cell>
          <cell r="CB117">
            <v>0.136508632331483</v>
          </cell>
        </row>
        <row r="118">
          <cell r="A118">
            <v>-56140.2796789812</v>
          </cell>
          <cell r="B118">
            <v>2097.03951831378</v>
          </cell>
          <cell r="C118">
            <v>7602.1269008437</v>
          </cell>
          <cell r="D118">
            <v>7569.77728329054</v>
          </cell>
          <cell r="E118">
            <v>7549.81793416045</v>
          </cell>
          <cell r="F118">
            <v>7574.13903705053</v>
          </cell>
          <cell r="G118">
            <v>7426.50529355672</v>
          </cell>
          <cell r="H118">
            <v>7404.56978504833</v>
          </cell>
          <cell r="I118">
            <v>7557.20345970522</v>
          </cell>
          <cell r="J118">
            <v>7757.87661048156</v>
          </cell>
          <cell r="K118">
            <v>7862.01765883026</v>
          </cell>
          <cell r="L118">
            <v>8019.51251178947</v>
          </cell>
          <cell r="M118">
            <v>8156.89961642655</v>
          </cell>
          <cell r="N118">
            <v>8347.48934032279</v>
          </cell>
          <cell r="O118">
            <v>9398.66303424155</v>
          </cell>
          <cell r="P118">
            <v>10446.6701006311</v>
          </cell>
          <cell r="Q118">
            <v>8867.36337531499</v>
          </cell>
          <cell r="R118">
            <v>7290.54922876369</v>
          </cell>
          <cell r="S118">
            <v>7320.44827761486</v>
          </cell>
          <cell r="T118">
            <v>7347.20254683003</v>
          </cell>
          <cell r="U118">
            <v>6267.32456604934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</row>
        <row r="118">
          <cell r="BZ118">
            <v>140350.699197453</v>
          </cell>
          <cell r="CA118">
            <v>0.125483624337036</v>
          </cell>
          <cell r="CB118">
            <v>0.125483624337036</v>
          </cell>
        </row>
        <row r="119">
          <cell r="A119">
            <v>-61753.0835604374</v>
          </cell>
          <cell r="B119">
            <v>951.923689624897</v>
          </cell>
          <cell r="C119">
            <v>7012.61266520197</v>
          </cell>
          <cell r="D119">
            <v>6978.45551230049</v>
          </cell>
          <cell r="E119">
            <v>6957.97018613773</v>
          </cell>
          <cell r="F119">
            <v>6982.40875536485</v>
          </cell>
          <cell r="G119">
            <v>6825.40159517355</v>
          </cell>
          <cell r="H119">
            <v>6802.878801213</v>
          </cell>
          <cell r="I119">
            <v>6972.42647602951</v>
          </cell>
          <cell r="J119">
            <v>7191.0384239244</v>
          </cell>
          <cell r="K119">
            <v>7311.17371536568</v>
          </cell>
          <cell r="L119">
            <v>7486.22194713778</v>
          </cell>
          <cell r="M119">
            <v>7639.20631401261</v>
          </cell>
          <cell r="N119">
            <v>7846.94052644126</v>
          </cell>
          <cell r="O119">
            <v>9009.01130751536</v>
          </cell>
          <cell r="P119">
            <v>10163.830392802</v>
          </cell>
          <cell r="Q119">
            <v>8428.72261823169</v>
          </cell>
          <cell r="R119">
            <v>6696.4194815933</v>
          </cell>
          <cell r="S119">
            <v>6731.53056832301</v>
          </cell>
          <cell r="T119">
            <v>6763.24914956954</v>
          </cell>
          <cell r="U119">
            <v>5577.76506895862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</row>
        <row r="119">
          <cell r="BZ119">
            <v>154382.708901093</v>
          </cell>
          <cell r="CA119">
            <v>0.0956440002386359</v>
          </cell>
          <cell r="CB119">
            <v>0.0956440002386359</v>
          </cell>
        </row>
        <row r="120">
          <cell r="A120">
            <v>-63212.2823974561</v>
          </cell>
          <cell r="B120">
            <v>654.220131694598</v>
          </cell>
          <cell r="C120">
            <v>6859.35263595057</v>
          </cell>
          <cell r="D120">
            <v>6824.72556577887</v>
          </cell>
          <cell r="E120">
            <v>6804.10349778609</v>
          </cell>
          <cell r="F120">
            <v>6828.57260553657</v>
          </cell>
          <cell r="G120">
            <v>6669.12857439222</v>
          </cell>
          <cell r="H120">
            <v>6646.45309983443</v>
          </cell>
          <cell r="I120">
            <v>6820.39802242292</v>
          </cell>
          <cell r="J120">
            <v>7043.67364153201</v>
          </cell>
          <cell r="K120">
            <v>7167.96706523883</v>
          </cell>
          <cell r="L120">
            <v>7347.57876840429</v>
          </cell>
          <cell r="M120">
            <v>7504.61806172918</v>
          </cell>
          <cell r="N120">
            <v>7716.80944356125</v>
          </cell>
          <cell r="O120">
            <v>8907.71089537026</v>
          </cell>
          <cell r="P120">
            <v>10090.2986283856</v>
          </cell>
          <cell r="Q120">
            <v>8314.68619434743</v>
          </cell>
          <cell r="R120">
            <v>6541.9595263874</v>
          </cell>
          <cell r="S120">
            <v>6578.42562208794</v>
          </cell>
          <cell r="T120">
            <v>6611.43480933028</v>
          </cell>
          <cell r="U120">
            <v>5398.49559198031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</row>
        <row r="120">
          <cell r="BZ120">
            <v>158030.70599364</v>
          </cell>
          <cell r="CA120">
            <v>0.0893276285595234</v>
          </cell>
          <cell r="CB120">
            <v>0.0893276285595234</v>
          </cell>
        </row>
        <row r="121">
          <cell r="A121">
            <v>-48495.8146317692</v>
          </cell>
          <cell r="B121">
            <v>3656.65181054841</v>
          </cell>
          <cell r="C121">
            <v>8405.02703139803</v>
          </cell>
          <cell r="D121">
            <v>8375.13922100646</v>
          </cell>
          <cell r="E121">
            <v>8355.89623630435</v>
          </cell>
          <cell r="F121">
            <v>8380.05735368149</v>
          </cell>
          <cell r="G121">
            <v>8245.18991341697</v>
          </cell>
          <cell r="H121">
            <v>8224.05426950501</v>
          </cell>
          <cell r="I121">
            <v>8353.65159980365</v>
          </cell>
          <cell r="J121">
            <v>8529.89266450354</v>
          </cell>
          <cell r="K121">
            <v>8612.25004913265</v>
          </cell>
          <cell r="L121">
            <v>8745.83774381059</v>
          </cell>
          <cell r="M121">
            <v>8861.9818603571</v>
          </cell>
          <cell r="N121">
            <v>9029.22132186997</v>
          </cell>
          <cell r="O121">
            <v>9929.3566177792</v>
          </cell>
          <cell r="P121">
            <v>10831.8890226045</v>
          </cell>
          <cell r="Q121">
            <v>9464.77850091456</v>
          </cell>
          <cell r="R121">
            <v>8099.7355430688</v>
          </cell>
          <cell r="S121">
            <v>8122.53595775624</v>
          </cell>
          <cell r="T121">
            <v>8142.52898773899</v>
          </cell>
          <cell r="U121">
            <v>7206.48324410299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</row>
        <row r="121">
          <cell r="BZ121">
            <v>121239.536579423</v>
          </cell>
          <cell r="CA121">
            <v>0.189199226463884</v>
          </cell>
          <cell r="CB121">
            <v>0.189199226463884</v>
          </cell>
        </row>
        <row r="122">
          <cell r="A122">
            <v>-54931.7364389647</v>
          </cell>
          <cell r="B122">
            <v>2343.60469732708</v>
          </cell>
          <cell r="C122">
            <v>7729.0605082573</v>
          </cell>
          <cell r="D122">
            <v>7697.10008738239</v>
          </cell>
          <cell r="E122">
            <v>7677.25399109362</v>
          </cell>
          <cell r="F122">
            <v>7701.54980125109</v>
          </cell>
          <cell r="G122">
            <v>7555.93433233538</v>
          </cell>
          <cell r="H122">
            <v>7534.12527753497</v>
          </cell>
          <cell r="I122">
            <v>7683.11704682939</v>
          </cell>
          <cell r="J122">
            <v>7879.92763400122</v>
          </cell>
          <cell r="K122">
            <v>7980.62481814641</v>
          </cell>
          <cell r="L122">
            <v>8134.34009537986</v>
          </cell>
          <cell r="M122">
            <v>8268.36881332853</v>
          </cell>
          <cell r="N122">
            <v>8455.26700333956</v>
          </cell>
          <cell r="O122">
            <v>9482.56244890869</v>
          </cell>
          <cell r="P122">
            <v>10507.5708597034</v>
          </cell>
          <cell r="Q122">
            <v>8961.81105832066</v>
          </cell>
          <cell r="R122">
            <v>7418.47664343922</v>
          </cell>
          <cell r="S122">
            <v>7447.25344157973</v>
          </cell>
          <cell r="T122">
            <v>7472.93880016244</v>
          </cell>
          <cell r="U122">
            <v>6415.79981770587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</row>
        <row r="122">
          <cell r="BZ122">
            <v>137329.341097412</v>
          </cell>
          <cell r="CA122">
            <v>0.133380110546551</v>
          </cell>
          <cell r="CB122">
            <v>0.133380110546551</v>
          </cell>
        </row>
        <row r="123">
          <cell r="A123">
            <v>-61488.5522257479</v>
          </cell>
          <cell r="B123">
            <v>1005.89297573125</v>
          </cell>
          <cell r="C123">
            <v>7040.3964593388</v>
          </cell>
          <cell r="D123">
            <v>7006.32449554211</v>
          </cell>
          <cell r="E123">
            <v>6985.86395866639</v>
          </cell>
          <cell r="F123">
            <v>7010.29699170741</v>
          </cell>
          <cell r="G123">
            <v>6853.73160045762</v>
          </cell>
          <cell r="H123">
            <v>6831.23648524867</v>
          </cell>
          <cell r="I123">
            <v>6999.98700357592</v>
          </cell>
          <cell r="J123">
            <v>7217.75349632134</v>
          </cell>
          <cell r="K123">
            <v>7337.13497940552</v>
          </cell>
          <cell r="L123">
            <v>7511.35592078519</v>
          </cell>
          <cell r="M123">
            <v>7663.60518900267</v>
          </cell>
          <cell r="N123">
            <v>7870.53138202964</v>
          </cell>
          <cell r="O123">
            <v>9027.37558560381</v>
          </cell>
          <cell r="P123">
            <v>10177.1606225758</v>
          </cell>
          <cell r="Q123">
            <v>8449.3957483412</v>
          </cell>
          <cell r="R123">
            <v>6724.42080469617</v>
          </cell>
          <cell r="S123">
            <v>6759.28624818489</v>
          </cell>
          <cell r="T123">
            <v>6790.77086150466</v>
          </cell>
          <cell r="U123">
            <v>5610.26399426682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</row>
        <row r="123">
          <cell r="BZ123">
            <v>153721.38056437</v>
          </cell>
          <cell r="CA123">
            <v>0.0968433770570264</v>
          </cell>
          <cell r="CB123">
            <v>0.0968433770570264</v>
          </cell>
        </row>
        <row r="124">
          <cell r="A124">
            <v>-61059.0878086976</v>
          </cell>
          <cell r="B124">
            <v>1093.51166190124</v>
          </cell>
          <cell r="C124">
            <v>7085.50321754732</v>
          </cell>
          <cell r="D124">
            <v>7051.56955755229</v>
          </cell>
          <cell r="E124">
            <v>7031.14926587748</v>
          </cell>
          <cell r="F124">
            <v>7055.57331096644</v>
          </cell>
          <cell r="G124">
            <v>6899.72512791113</v>
          </cell>
          <cell r="H124">
            <v>6877.27494892473</v>
          </cell>
          <cell r="I124">
            <v>7044.73129033578</v>
          </cell>
          <cell r="J124">
            <v>7261.12519369277</v>
          </cell>
          <cell r="K124">
            <v>7379.28287519202</v>
          </cell>
          <cell r="L124">
            <v>7552.16071751491</v>
          </cell>
          <cell r="M124">
            <v>7703.21655918907</v>
          </cell>
          <cell r="N124">
            <v>7908.83093945211</v>
          </cell>
          <cell r="O124">
            <v>9057.18983801764</v>
          </cell>
          <cell r="P124">
            <v>10198.8021395087</v>
          </cell>
          <cell r="Q124">
            <v>8482.95840276739</v>
          </cell>
          <cell r="R124">
            <v>6769.88071936802</v>
          </cell>
          <cell r="S124">
            <v>6804.34736310239</v>
          </cell>
          <cell r="T124">
            <v>6835.45213144314</v>
          </cell>
          <cell r="U124">
            <v>5663.02572863238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</row>
        <row r="124">
          <cell r="BZ124">
            <v>152647.719521744</v>
          </cell>
          <cell r="CA124">
            <v>0.0988281837548831</v>
          </cell>
          <cell r="CB124">
            <v>0.0988281837548831</v>
          </cell>
        </row>
        <row r="125">
          <cell r="A125">
            <v>-49352.3000310599</v>
          </cell>
          <cell r="B125">
            <v>3481.9129441132</v>
          </cell>
          <cell r="C125">
            <v>8315.07014956766</v>
          </cell>
          <cell r="D125">
            <v>8284.90651845133</v>
          </cell>
          <cell r="E125">
            <v>8265.58327232224</v>
          </cell>
          <cell r="F125">
            <v>8289.76231446654</v>
          </cell>
          <cell r="G125">
            <v>8153.4645383641</v>
          </cell>
          <cell r="H125">
            <v>8132.23927767136</v>
          </cell>
          <cell r="I125">
            <v>8264.41759859184</v>
          </cell>
          <cell r="J125">
            <v>8443.39603273086</v>
          </cell>
          <cell r="K125">
            <v>8528.19405771918</v>
          </cell>
          <cell r="L125">
            <v>8664.46030895799</v>
          </cell>
          <cell r="M125">
            <v>8782.9844885991</v>
          </cell>
          <cell r="N125">
            <v>8952.84011209027</v>
          </cell>
          <cell r="O125">
            <v>9869.897740933</v>
          </cell>
          <cell r="P125">
            <v>10788.7291179986</v>
          </cell>
          <cell r="Q125">
            <v>9397.84414655081</v>
          </cell>
          <cell r="R125">
            <v>8009.07435759305</v>
          </cell>
          <cell r="S125">
            <v>8032.67010282076</v>
          </cell>
          <cell r="T125">
            <v>8053.4206616362</v>
          </cell>
          <cell r="U125">
            <v>7101.25996289202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</row>
        <row r="125">
          <cell r="BZ125">
            <v>123380.75007765</v>
          </cell>
          <cell r="CA125">
            <v>0.180058644559188</v>
          </cell>
          <cell r="CB125">
            <v>0.180058644559188</v>
          </cell>
        </row>
        <row r="126">
          <cell r="A126">
            <v>-50961.2538466628</v>
          </cell>
          <cell r="B126">
            <v>3153.65660008463</v>
          </cell>
          <cell r="C126">
            <v>8146.081316389</v>
          </cell>
          <cell r="D126">
            <v>8115.39954122968</v>
          </cell>
          <cell r="E126">
            <v>8095.92551970003</v>
          </cell>
          <cell r="F126">
            <v>8120.13823448196</v>
          </cell>
          <cell r="G126">
            <v>7981.15349569932</v>
          </cell>
          <cell r="H126">
            <v>7959.75988507151</v>
          </cell>
          <cell r="I126">
            <v>8096.78673547362</v>
          </cell>
          <cell r="J126">
            <v>8280.90746510004</v>
          </cell>
          <cell r="K126">
            <v>8370.2903640649</v>
          </cell>
          <cell r="L126">
            <v>8511.58842764104</v>
          </cell>
          <cell r="M126">
            <v>8634.58368361411</v>
          </cell>
          <cell r="N126">
            <v>8809.3539078687</v>
          </cell>
          <cell r="O126">
            <v>9758.20104785174</v>
          </cell>
          <cell r="P126">
            <v>10707.6509195212</v>
          </cell>
          <cell r="Q126">
            <v>9272.10436752168</v>
          </cell>
          <cell r="R126">
            <v>7838.7624521956</v>
          </cell>
          <cell r="S126">
            <v>7863.85226855227</v>
          </cell>
          <cell r="T126">
            <v>7886.02588595899</v>
          </cell>
          <cell r="U126">
            <v>6903.5923786754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</row>
        <row r="126">
          <cell r="BZ126">
            <v>127403.134616657</v>
          </cell>
          <cell r="CA126">
            <v>0.164527496208957</v>
          </cell>
          <cell r="CB126">
            <v>0.164527496208957</v>
          </cell>
        </row>
        <row r="127">
          <cell r="A127">
            <v>-67579.2012614565</v>
          </cell>
          <cell r="B127">
            <v>-236.712104560427</v>
          </cell>
          <cell r="C127">
            <v>6400.69402421357</v>
          </cell>
          <cell r="D127">
            <v>6364.66064083789</v>
          </cell>
          <cell r="E127">
            <v>6343.62934795957</v>
          </cell>
          <cell r="F127">
            <v>6368.18984781529</v>
          </cell>
          <cell r="G127">
            <v>6201.45303554747</v>
          </cell>
          <cell r="H127">
            <v>6178.32063643403</v>
          </cell>
          <cell r="I127">
            <v>6365.42512559972</v>
          </cell>
          <cell r="J127">
            <v>6602.65763206652</v>
          </cell>
          <cell r="K127">
            <v>6739.39502555237</v>
          </cell>
          <cell r="L127">
            <v>6932.6637498224</v>
          </cell>
          <cell r="M127">
            <v>7101.83815068558</v>
          </cell>
          <cell r="N127">
            <v>7327.36842551428</v>
          </cell>
          <cell r="O127">
            <v>8604.55092189379</v>
          </cell>
          <cell r="P127">
            <v>9870.24140178481</v>
          </cell>
          <cell r="Q127">
            <v>7973.41138106649</v>
          </cell>
          <cell r="R127">
            <v>6079.70991721184</v>
          </cell>
          <cell r="S127">
            <v>6120.23112458426</v>
          </cell>
          <cell r="T127">
            <v>6157.10268584045</v>
          </cell>
          <cell r="U127">
            <v>4861.99896047596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</row>
        <row r="127">
          <cell r="BZ127">
            <v>168948.003153641</v>
          </cell>
          <cell r="CA127">
            <v>0.0730201503028563</v>
          </cell>
          <cell r="CB127">
            <v>0.0730201503028563</v>
          </cell>
        </row>
        <row r="128">
          <cell r="A128">
            <v>-62296.5362982042</v>
          </cell>
          <cell r="B128">
            <v>841.049277244816</v>
          </cell>
          <cell r="C128">
            <v>6955.53368434351</v>
          </cell>
          <cell r="D128">
            <v>6921.20151908553</v>
          </cell>
          <cell r="E128">
            <v>6900.66526585241</v>
          </cell>
          <cell r="F128">
            <v>6925.11520861113</v>
          </cell>
          <cell r="G128">
            <v>6767.20047903491</v>
          </cell>
          <cell r="H128">
            <v>6744.62082189267</v>
          </cell>
          <cell r="I128">
            <v>6915.80617368625</v>
          </cell>
          <cell r="J128">
            <v>7136.15502324599</v>
          </cell>
          <cell r="K128">
            <v>7257.83893733307</v>
          </cell>
          <cell r="L128">
            <v>7434.58675312313</v>
          </cell>
          <cell r="M128">
            <v>7589.08130546743</v>
          </cell>
          <cell r="N128">
            <v>7798.47551162245</v>
          </cell>
          <cell r="O128">
            <v>8971.28376489365</v>
          </cell>
          <cell r="P128">
            <v>10136.4447907366</v>
          </cell>
          <cell r="Q128">
            <v>8386.25177382528</v>
          </cell>
          <cell r="R128">
            <v>6638.8936095857</v>
          </cell>
          <cell r="S128">
            <v>6674.50934538462</v>
          </cell>
          <cell r="T128">
            <v>6706.70858995407</v>
          </cell>
          <cell r="U128">
            <v>5510.99933039698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</row>
        <row r="128">
          <cell r="BZ128">
            <v>155741.34074551</v>
          </cell>
          <cell r="CA128">
            <v>0.0932335925264347</v>
          </cell>
          <cell r="CB128">
            <v>0.0932335925264347</v>
          </cell>
        </row>
        <row r="129">
          <cell r="A129">
            <v>-50891.2149144589</v>
          </cell>
          <cell r="B129">
            <v>3167.94583797448</v>
          </cell>
          <cell r="C129">
            <v>8153.43752345686</v>
          </cell>
          <cell r="D129">
            <v>8122.77830348538</v>
          </cell>
          <cell r="E129">
            <v>8103.3108453188</v>
          </cell>
          <cell r="F129">
            <v>8127.52209430626</v>
          </cell>
          <cell r="G129">
            <v>7988.65432096735</v>
          </cell>
          <cell r="H129">
            <v>7967.26803873491</v>
          </cell>
          <cell r="I129">
            <v>8104.08382911507</v>
          </cell>
          <cell r="J129">
            <v>8287.9807108712</v>
          </cell>
          <cell r="K129">
            <v>8377.16402693038</v>
          </cell>
          <cell r="L129">
            <v>8518.24305204829</v>
          </cell>
          <cell r="M129">
            <v>8641.04367881009</v>
          </cell>
          <cell r="N129">
            <v>8815.59996691168</v>
          </cell>
          <cell r="O129">
            <v>9763.06328630648</v>
          </cell>
          <cell r="P129">
            <v>10711.180312591</v>
          </cell>
          <cell r="Q129">
            <v>9277.57791174238</v>
          </cell>
          <cell r="R129">
            <v>7846.17625356142</v>
          </cell>
          <cell r="S129">
            <v>7871.20103191296</v>
          </cell>
          <cell r="T129">
            <v>7893.31270254207</v>
          </cell>
          <cell r="U129">
            <v>6912.19699267707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</row>
        <row r="129">
          <cell r="BZ129">
            <v>127228.037286147</v>
          </cell>
          <cell r="CA129">
            <v>0.165163164922041</v>
          </cell>
          <cell r="CB129">
            <v>0.165163164922041</v>
          </cell>
        </row>
        <row r="130">
          <cell r="A130">
            <v>-63600.7773313107</v>
          </cell>
          <cell r="B130">
            <v>574.959978031984</v>
          </cell>
          <cell r="C130">
            <v>6818.54891310206</v>
          </cell>
          <cell r="D130">
            <v>6783.79673285339</v>
          </cell>
          <cell r="E130">
            <v>6763.13825891863</v>
          </cell>
          <cell r="F130">
            <v>6787.61549720026</v>
          </cell>
          <cell r="G130">
            <v>6627.52267714811</v>
          </cell>
          <cell r="H130">
            <v>6604.80655313461</v>
          </cell>
          <cell r="I130">
            <v>6779.92219244721</v>
          </cell>
          <cell r="J130">
            <v>7004.43946046248</v>
          </cell>
          <cell r="K130">
            <v>7129.83993913567</v>
          </cell>
          <cell r="L130">
            <v>7310.66661415565</v>
          </cell>
          <cell r="M130">
            <v>7468.78548508371</v>
          </cell>
          <cell r="N130">
            <v>7682.16353708616</v>
          </cell>
          <cell r="O130">
            <v>8880.74082390545</v>
          </cell>
          <cell r="P130">
            <v>10070.7216405012</v>
          </cell>
          <cell r="Q130">
            <v>8284.32530600925</v>
          </cell>
          <cell r="R130">
            <v>6500.83633703267</v>
          </cell>
          <cell r="S130">
            <v>6537.66318831165</v>
          </cell>
          <cell r="T130">
            <v>6571.01598457989</v>
          </cell>
          <cell r="U130">
            <v>5350.7671523504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</row>
        <row r="130">
          <cell r="BZ130">
            <v>159001.943328277</v>
          </cell>
          <cell r="CA130">
            <v>0.0877267695136821</v>
          </cell>
          <cell r="CB130">
            <v>0.0877267695136821</v>
          </cell>
        </row>
        <row r="131">
          <cell r="A131">
            <v>-51641.8472798496</v>
          </cell>
          <cell r="B131">
            <v>3014.802948736</v>
          </cell>
          <cell r="C131">
            <v>8074.5984130092</v>
          </cell>
          <cell r="D131">
            <v>8043.69746099741</v>
          </cell>
          <cell r="E131">
            <v>8024.15966091392</v>
          </cell>
          <cell r="F131">
            <v>8048.38661934652</v>
          </cell>
          <cell r="G131">
            <v>7908.26528538156</v>
          </cell>
          <cell r="H131">
            <v>7886.80046210663</v>
          </cell>
          <cell r="I131">
            <v>8025.87825846743</v>
          </cell>
          <cell r="J131">
            <v>8212.17419816284</v>
          </cell>
          <cell r="K131">
            <v>8303.49651582955</v>
          </cell>
          <cell r="L131">
            <v>8446.9230546923</v>
          </cell>
          <cell r="M131">
            <v>8571.8095925414</v>
          </cell>
          <cell r="N131">
            <v>8748.65871115201</v>
          </cell>
          <cell r="O131">
            <v>9710.95293228584</v>
          </cell>
          <cell r="P131">
            <v>10673.3545407667</v>
          </cell>
          <cell r="Q131">
            <v>9218.91597450027</v>
          </cell>
          <cell r="R131">
            <v>7766.71988435868</v>
          </cell>
          <cell r="S131">
            <v>7792.44169834587</v>
          </cell>
          <cell r="T131">
            <v>7815.21727481623</v>
          </cell>
          <cell r="U131">
            <v>6819.97825720893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</row>
        <row r="131">
          <cell r="BZ131">
            <v>129104.618199624</v>
          </cell>
          <cell r="CA131">
            <v>0.158525474877473</v>
          </cell>
          <cell r="CB131">
            <v>0.158525474877473</v>
          </cell>
        </row>
        <row r="132">
          <cell r="A132">
            <v>-67084.902251695</v>
          </cell>
          <cell r="B132">
            <v>-135.86596203742</v>
          </cell>
          <cell r="C132">
            <v>6452.6103763742</v>
          </cell>
          <cell r="D132">
            <v>6416.73617599356</v>
          </cell>
          <cell r="E132">
            <v>6395.75120397948</v>
          </cell>
          <cell r="F132">
            <v>6420.30135900662</v>
          </cell>
          <cell r="G132">
            <v>6254.39002909831</v>
          </cell>
          <cell r="H132">
            <v>6231.30935005625</v>
          </cell>
          <cell r="I132">
            <v>6416.92428538992</v>
          </cell>
          <cell r="J132">
            <v>6652.57698792285</v>
          </cell>
          <cell r="K132">
            <v>6787.90582720128</v>
          </cell>
          <cell r="L132">
            <v>6979.62868991114</v>
          </cell>
          <cell r="M132">
            <v>7147.42949721182</v>
          </cell>
          <cell r="N132">
            <v>7371.44991994461</v>
          </cell>
          <cell r="O132">
            <v>8638.86611742537</v>
          </cell>
          <cell r="P132">
            <v>9895.15005536578</v>
          </cell>
          <cell r="Q132">
            <v>8012.04086045802</v>
          </cell>
          <cell r="R132">
            <v>6132.03274050993</v>
          </cell>
          <cell r="S132">
            <v>6172.09494286158</v>
          </cell>
          <cell r="T132">
            <v>6208.52931540191</v>
          </cell>
          <cell r="U132">
            <v>4922.72593112779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</row>
        <row r="132">
          <cell r="BZ132">
            <v>167712.255629237</v>
          </cell>
          <cell r="CA132">
            <v>0.0746955725647593</v>
          </cell>
          <cell r="CB132">
            <v>0.0746955725647593</v>
          </cell>
        </row>
        <row r="133">
          <cell r="A133">
            <v>-57992.2266706515</v>
          </cell>
          <cell r="B133">
            <v>1719.20807099367</v>
          </cell>
          <cell r="C133">
            <v>7407.61643186928</v>
          </cell>
          <cell r="D133">
            <v>7374.6704172708</v>
          </cell>
          <cell r="E133">
            <v>7354.5375217985</v>
          </cell>
          <cell r="F133">
            <v>7378.89738275569</v>
          </cell>
          <cell r="G133">
            <v>7228.17087649638</v>
          </cell>
          <cell r="H133">
            <v>7206.04159290705</v>
          </cell>
          <cell r="I133">
            <v>7364.25604900123</v>
          </cell>
          <cell r="J133">
            <v>7570.8481134007</v>
          </cell>
          <cell r="K133">
            <v>7680.26646895715</v>
          </cell>
          <cell r="L133">
            <v>7843.55306660811</v>
          </cell>
          <cell r="M133">
            <v>7986.08649445361</v>
          </cell>
          <cell r="N133">
            <v>8182.33304952227</v>
          </cell>
          <cell r="O133">
            <v>9270.09728379839</v>
          </cell>
          <cell r="P133">
            <v>10353.3470205624</v>
          </cell>
          <cell r="Q133">
            <v>8722.63367378591</v>
          </cell>
          <cell r="R133">
            <v>7094.51586982712</v>
          </cell>
          <cell r="S133">
            <v>7126.13463275944</v>
          </cell>
          <cell r="T133">
            <v>7154.52687880871</v>
          </cell>
          <cell r="U133">
            <v>6039.80412115472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</row>
        <row r="133">
          <cell r="BZ133">
            <v>144980.566676629</v>
          </cell>
          <cell r="CA133">
            <v>0.114510699952288</v>
          </cell>
          <cell r="CB133">
            <v>0.114510699952288</v>
          </cell>
        </row>
        <row r="134">
          <cell r="A134">
            <v>-67496.8870733963</v>
          </cell>
          <cell r="B134">
            <v>-219.918487383698</v>
          </cell>
          <cell r="C134">
            <v>6409.33950456204</v>
          </cell>
          <cell r="D134">
            <v>6373.33262947126</v>
          </cell>
          <cell r="E134">
            <v>6352.30905027284</v>
          </cell>
          <cell r="F134">
            <v>6376.86782743409</v>
          </cell>
          <cell r="G134">
            <v>6210.26848036213</v>
          </cell>
          <cell r="H134">
            <v>6187.14469404295</v>
          </cell>
          <cell r="I134">
            <v>6374.0011321063</v>
          </cell>
          <cell r="J134">
            <v>6610.97055838167</v>
          </cell>
          <cell r="K134">
            <v>6747.47338939899</v>
          </cell>
          <cell r="L134">
            <v>6940.48468580316</v>
          </cell>
          <cell r="M134">
            <v>7109.43034609315</v>
          </cell>
          <cell r="N134">
            <v>7334.70918960818</v>
          </cell>
          <cell r="O134">
            <v>8610.26533240752</v>
          </cell>
          <cell r="P134">
            <v>9874.38936800505</v>
          </cell>
          <cell r="Q134">
            <v>7979.84423682486</v>
          </cell>
          <cell r="R134">
            <v>6088.42308602616</v>
          </cell>
          <cell r="S134">
            <v>6128.86785661668</v>
          </cell>
          <cell r="T134">
            <v>6165.6666140973</v>
          </cell>
          <cell r="U134">
            <v>4872.11164770343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</row>
        <row r="134">
          <cell r="BZ134">
            <v>168742.217683491</v>
          </cell>
          <cell r="CA134">
            <v>0.0732964393919959</v>
          </cell>
          <cell r="CB134">
            <v>0.0732964393919959</v>
          </cell>
        </row>
        <row r="135">
          <cell r="A135">
            <v>-56695.5642261668</v>
          </cell>
          <cell r="B135">
            <v>1983.75119792379</v>
          </cell>
          <cell r="C135">
            <v>7543.80522199807</v>
          </cell>
          <cell r="D135">
            <v>7511.27678179786</v>
          </cell>
          <cell r="E135">
            <v>7491.26539683603</v>
          </cell>
          <cell r="F135">
            <v>7515.59812087716</v>
          </cell>
          <cell r="G135">
            <v>7367.03704880457</v>
          </cell>
          <cell r="H135">
            <v>7345.04343911479</v>
          </cell>
          <cell r="I135">
            <v>7499.35044551783</v>
          </cell>
          <cell r="J135">
            <v>7701.79831300357</v>
          </cell>
          <cell r="K135">
            <v>7807.52169991617</v>
          </cell>
          <cell r="L135">
            <v>7966.7531394748</v>
          </cell>
          <cell r="M135">
            <v>8105.6833086625</v>
          </cell>
          <cell r="N135">
            <v>8297.96916692447</v>
          </cell>
          <cell r="O135">
            <v>9360.11410447222</v>
          </cell>
          <cell r="P135">
            <v>10418.6882715123</v>
          </cell>
          <cell r="Q135">
            <v>8823.96787472056</v>
          </cell>
          <cell r="R135">
            <v>7231.77092925514</v>
          </cell>
          <cell r="S135">
            <v>7262.18561416887</v>
          </cell>
          <cell r="T135">
            <v>7289.43101149338</v>
          </cell>
          <cell r="U135">
            <v>6199.1052337536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</row>
        <row r="135">
          <cell r="BZ135">
            <v>141738.910565417</v>
          </cell>
          <cell r="CA135">
            <v>0.122058298999731</v>
          </cell>
          <cell r="CB135">
            <v>0.122058298999731</v>
          </cell>
        </row>
        <row r="136">
          <cell r="A136">
            <v>-57316.4014586891</v>
          </cell>
          <cell r="B136">
            <v>1857.08891700043</v>
          </cell>
          <cell r="C136">
            <v>7478.5985277472</v>
          </cell>
          <cell r="D136">
            <v>7445.87015445345</v>
          </cell>
          <cell r="E136">
            <v>7425.80059070394</v>
          </cell>
          <cell r="F136">
            <v>7450.14630780114</v>
          </cell>
          <cell r="G136">
            <v>7300.54843376565</v>
          </cell>
          <cell r="H136">
            <v>7278.48986390932</v>
          </cell>
          <cell r="I136">
            <v>7434.66774292289</v>
          </cell>
          <cell r="J136">
            <v>7639.09983672279</v>
          </cell>
          <cell r="K136">
            <v>7746.59236109818</v>
          </cell>
          <cell r="L136">
            <v>7907.76539550918</v>
          </cell>
          <cell r="M136">
            <v>8048.420791754</v>
          </cell>
          <cell r="N136">
            <v>8242.60301715052</v>
          </cell>
          <cell r="O136">
            <v>9317.01438020296</v>
          </cell>
          <cell r="P136">
            <v>10387.4031197121</v>
          </cell>
          <cell r="Q136">
            <v>8775.44943020502</v>
          </cell>
          <cell r="R136">
            <v>7166.05370916643</v>
          </cell>
          <cell r="S136">
            <v>7197.04490222842</v>
          </cell>
          <cell r="T136">
            <v>7224.83940652479</v>
          </cell>
          <cell r="U136">
            <v>6122.83244409714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</row>
        <row r="136">
          <cell r="BZ136">
            <v>143291.003646723</v>
          </cell>
          <cell r="CA136">
            <v>0.118368618227711</v>
          </cell>
          <cell r="CB136">
            <v>0.118368618227711</v>
          </cell>
        </row>
        <row r="137">
          <cell r="A137">
            <v>-56835.2769827498</v>
          </cell>
          <cell r="B137">
            <v>1955.24721089486</v>
          </cell>
          <cell r="C137">
            <v>7529.13115523109</v>
          </cell>
          <cell r="D137">
            <v>7496.55772223379</v>
          </cell>
          <cell r="E137">
            <v>7476.53324476015</v>
          </cell>
          <cell r="F137">
            <v>7500.86889274912</v>
          </cell>
          <cell r="G137">
            <v>7352.07449952135</v>
          </cell>
          <cell r="H137">
            <v>7330.0662712432</v>
          </cell>
          <cell r="I137">
            <v>7484.79429744976</v>
          </cell>
          <cell r="J137">
            <v>7687.68869377348</v>
          </cell>
          <cell r="K137">
            <v>7793.81020608636</v>
          </cell>
          <cell r="L137">
            <v>7953.47858073005</v>
          </cell>
          <cell r="M137">
            <v>8092.79699375244</v>
          </cell>
          <cell r="N137">
            <v>8285.50960908693</v>
          </cell>
          <cell r="O137">
            <v>9350.41497405577</v>
          </cell>
          <cell r="P137">
            <v>10411.6478838404</v>
          </cell>
          <cell r="Q137">
            <v>8813.04931946439</v>
          </cell>
          <cell r="R137">
            <v>7216.98197412713</v>
          </cell>
          <cell r="S137">
            <v>7247.52639601275</v>
          </cell>
          <cell r="T137">
            <v>7274.89536396847</v>
          </cell>
          <cell r="U137">
            <v>6181.94086097286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</row>
        <row r="137">
          <cell r="BZ137">
            <v>142088.192456875</v>
          </cell>
          <cell r="CA137">
            <v>0.121215369297442</v>
          </cell>
          <cell r="CB137">
            <v>0.121215369297442</v>
          </cell>
        </row>
        <row r="138">
          <cell r="A138">
            <v>-53087.956890699</v>
          </cell>
          <cell r="B138">
            <v>2719.76983509493</v>
          </cell>
          <cell r="C138">
            <v>7922.71314854973</v>
          </cell>
          <cell r="D138">
            <v>7891.34649449413</v>
          </cell>
          <cell r="E138">
            <v>7871.67317917475</v>
          </cell>
          <cell r="F138">
            <v>7895.93040219568</v>
          </cell>
          <cell r="G138">
            <v>7753.39405636517</v>
          </cell>
          <cell r="H138">
            <v>7731.77792206022</v>
          </cell>
          <cell r="I138">
            <v>7875.21352223981</v>
          </cell>
          <cell r="J138">
            <v>8066.13129933914</v>
          </cell>
          <cell r="K138">
            <v>8161.57445021916</v>
          </cell>
          <cell r="L138">
            <v>8309.52352547198</v>
          </cell>
          <cell r="M138">
            <v>8438.4286164901</v>
          </cell>
          <cell r="N138">
            <v>8619.69492304517</v>
          </cell>
          <cell r="O138">
            <v>9610.56119959687</v>
          </cell>
          <cell r="P138">
            <v>10600.4823669905</v>
          </cell>
          <cell r="Q138">
            <v>9105.90247395305</v>
          </cell>
          <cell r="R138">
            <v>7613.64545745537</v>
          </cell>
          <cell r="S138">
            <v>7640.71012578549</v>
          </cell>
          <cell r="T138">
            <v>7664.76473132784</v>
          </cell>
          <cell r="U138">
            <v>6642.31685355822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</row>
        <row r="138">
          <cell r="BZ138">
            <v>132719.892226748</v>
          </cell>
          <cell r="CA138">
            <v>0.146743179520977</v>
          </cell>
          <cell r="CB138">
            <v>0.146743179520977</v>
          </cell>
        </row>
        <row r="139">
          <cell r="A139">
            <v>-49155.5550076395</v>
          </cell>
          <cell r="B139">
            <v>3522.05256867391</v>
          </cell>
          <cell r="C139">
            <v>8335.73432999291</v>
          </cell>
          <cell r="D139">
            <v>8305.63405822281</v>
          </cell>
          <cell r="E139">
            <v>8286.32924911128</v>
          </cell>
          <cell r="F139">
            <v>8310.50417372042</v>
          </cell>
          <cell r="G139">
            <v>8174.53496300644</v>
          </cell>
          <cell r="H139">
            <v>8153.33028836881</v>
          </cell>
          <cell r="I139">
            <v>8284.91572462278</v>
          </cell>
          <cell r="J139">
            <v>8463.26535199538</v>
          </cell>
          <cell r="K139">
            <v>8547.5027324648</v>
          </cell>
          <cell r="L139">
            <v>8683.15368696446</v>
          </cell>
          <cell r="M139">
            <v>8801.13113741477</v>
          </cell>
          <cell r="N139">
            <v>8970.38579695475</v>
          </cell>
          <cell r="O139">
            <v>9883.55616187905</v>
          </cell>
          <cell r="P139">
            <v>10798.6434684937</v>
          </cell>
          <cell r="Q139">
            <v>9413.21977481934</v>
          </cell>
          <cell r="R139">
            <v>8029.90032505789</v>
          </cell>
          <cell r="S139">
            <v>8053.31337327069</v>
          </cell>
          <cell r="T139">
            <v>8073.88991857924</v>
          </cell>
          <cell r="U139">
            <v>7125.43101933197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</row>
        <row r="139">
          <cell r="BZ139">
            <v>122888.887519099</v>
          </cell>
          <cell r="CA139">
            <v>0.182100649063843</v>
          </cell>
          <cell r="CB139">
            <v>0.182100649063843</v>
          </cell>
        </row>
        <row r="140">
          <cell r="A140">
            <v>-58543.1718449492</v>
          </cell>
          <cell r="B140">
            <v>1606.80506295123</v>
          </cell>
          <cell r="C140">
            <v>7349.75051847443</v>
          </cell>
          <cell r="D140">
            <v>7316.62707867128</v>
          </cell>
          <cell r="E140">
            <v>7296.44255401076</v>
          </cell>
          <cell r="F140">
            <v>7320.81394530339</v>
          </cell>
          <cell r="G140">
            <v>7169.16735724447</v>
          </cell>
          <cell r="H140">
            <v>7146.98042651609</v>
          </cell>
          <cell r="I140">
            <v>7306.85513779874</v>
          </cell>
          <cell r="J140">
            <v>7515.20805005854</v>
          </cell>
          <cell r="K140">
            <v>7626.19637870412</v>
          </cell>
          <cell r="L140">
            <v>7791.20599208015</v>
          </cell>
          <cell r="M140">
            <v>7935.27042591547</v>
          </cell>
          <cell r="N140">
            <v>8133.19986059693</v>
          </cell>
          <cell r="O140">
            <v>9231.84960170748</v>
          </cell>
          <cell r="P140">
            <v>10325.5838605769</v>
          </cell>
          <cell r="Q140">
            <v>8679.57729528608</v>
          </cell>
          <cell r="R140">
            <v>7036.19690411523</v>
          </cell>
          <cell r="S140">
            <v>7068.32727357756</v>
          </cell>
          <cell r="T140">
            <v>7097.20680972555</v>
          </cell>
          <cell r="U140">
            <v>5972.11790133716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</row>
        <row r="140">
          <cell r="BZ140">
            <v>146357.929612373</v>
          </cell>
          <cell r="CA140">
            <v>0.111481181877673</v>
          </cell>
          <cell r="CB140">
            <v>0.111481181877673</v>
          </cell>
        </row>
        <row r="141">
          <cell r="A141">
            <v>-58042.5570308363</v>
          </cell>
          <cell r="B141">
            <v>1708.93974640433</v>
          </cell>
          <cell r="C141">
            <v>7402.33022119088</v>
          </cell>
          <cell r="D141">
            <v>7369.36799831096</v>
          </cell>
          <cell r="E141">
            <v>7349.23038637</v>
          </cell>
          <cell r="F141">
            <v>7373.5913006551</v>
          </cell>
          <cell r="G141">
            <v>7222.78074238749</v>
          </cell>
          <cell r="H141">
            <v>7200.64619257312</v>
          </cell>
          <cell r="I141">
            <v>7359.01231755475</v>
          </cell>
          <cell r="J141">
            <v>7565.76524025949</v>
          </cell>
          <cell r="K141">
            <v>7675.32701718479</v>
          </cell>
          <cell r="L141">
            <v>7838.7710170712</v>
          </cell>
          <cell r="M141">
            <v>7981.44430653363</v>
          </cell>
          <cell r="N141">
            <v>8177.84459729326</v>
          </cell>
          <cell r="O141">
            <v>9266.60325262129</v>
          </cell>
          <cell r="P141">
            <v>10350.810779377</v>
          </cell>
          <cell r="Q141">
            <v>8718.70035493815</v>
          </cell>
          <cell r="R141">
            <v>7089.18827157086</v>
          </cell>
          <cell r="S141">
            <v>7120.85377116978</v>
          </cell>
          <cell r="T141">
            <v>7149.29053251266</v>
          </cell>
          <cell r="U141">
            <v>6033.62079841797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</row>
        <row r="141">
          <cell r="BZ141">
            <v>145106.392577091</v>
          </cell>
          <cell r="CA141">
            <v>0.114229733446392</v>
          </cell>
          <cell r="CB141">
            <v>0.114229733446392</v>
          </cell>
        </row>
        <row r="142">
          <cell r="A142">
            <v>-65259.2624454842</v>
          </cell>
          <cell r="B142">
            <v>236.598332765991</v>
          </cell>
          <cell r="C142">
            <v>6644.35779489191</v>
          </cell>
          <cell r="D142">
            <v>6609.07151964687</v>
          </cell>
          <cell r="E142">
            <v>6588.25762872313</v>
          </cell>
          <cell r="F142">
            <v>6612.76957624733</v>
          </cell>
          <cell r="G142">
            <v>6449.90707594444</v>
          </cell>
          <cell r="H142">
            <v>6427.01741937918</v>
          </cell>
          <cell r="I142">
            <v>6607.13084911493</v>
          </cell>
          <cell r="J142">
            <v>6836.94871708267</v>
          </cell>
          <cell r="K142">
            <v>6967.07521409568</v>
          </cell>
          <cell r="L142">
            <v>7153.08860471796</v>
          </cell>
          <cell r="M142">
            <v>7315.81619310514</v>
          </cell>
          <cell r="N142">
            <v>7534.26014080281</v>
          </cell>
          <cell r="O142">
            <v>8765.60557205344</v>
          </cell>
          <cell r="P142">
            <v>9987.14746705083</v>
          </cell>
          <cell r="Q142">
            <v>8154.71465481654</v>
          </cell>
          <cell r="R142">
            <v>6325.28141610889</v>
          </cell>
          <cell r="S142">
            <v>6363.64833317648</v>
          </cell>
          <cell r="T142">
            <v>6398.46799658992</v>
          </cell>
          <cell r="U142">
            <v>5147.01441389462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</row>
        <row r="142">
          <cell r="BZ142">
            <v>163148.156113711</v>
          </cell>
          <cell r="CA142">
            <v>0.0812414483419682</v>
          </cell>
          <cell r="CB142">
            <v>0.0812414483419682</v>
          </cell>
        </row>
        <row r="143">
          <cell r="A143">
            <v>-61693.3337755606</v>
          </cell>
          <cell r="B143">
            <v>964.113751110766</v>
          </cell>
          <cell r="C143">
            <v>7018.88820047908</v>
          </cell>
          <cell r="D143">
            <v>6984.75028927037</v>
          </cell>
          <cell r="E143">
            <v>6964.27056227256</v>
          </cell>
          <cell r="F143">
            <v>6988.70788103938</v>
          </cell>
          <cell r="G143">
            <v>6831.80050335307</v>
          </cell>
          <cell r="H143">
            <v>6809.28396120178</v>
          </cell>
          <cell r="I143">
            <v>6978.65158200391</v>
          </cell>
          <cell r="J143">
            <v>7197.07256664915</v>
          </cell>
          <cell r="K143">
            <v>7317.03759513377</v>
          </cell>
          <cell r="L143">
            <v>7491.89896653623</v>
          </cell>
          <cell r="M143">
            <v>7644.7172964208</v>
          </cell>
          <cell r="N143">
            <v>7852.26900122522</v>
          </cell>
          <cell r="O143">
            <v>9013.15925341557</v>
          </cell>
          <cell r="P143">
            <v>10166.8412964527</v>
          </cell>
          <cell r="Q143">
            <v>8433.39206534359</v>
          </cell>
          <cell r="R143">
            <v>6702.74415021384</v>
          </cell>
          <cell r="S143">
            <v>6737.79975341901</v>
          </cell>
          <cell r="T143">
            <v>6769.46548824828</v>
          </cell>
          <cell r="U143">
            <v>5585.10561255873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</row>
        <row r="143">
          <cell r="BZ143">
            <v>154233.334438902</v>
          </cell>
          <cell r="CA143">
            <v>0.095913385953541</v>
          </cell>
          <cell r="CB143">
            <v>0.095913385953541</v>
          </cell>
        </row>
        <row r="144">
          <cell r="A144">
            <v>-63770.391793666</v>
          </cell>
          <cell r="B144">
            <v>540.355489843967</v>
          </cell>
          <cell r="C144">
            <v>6800.73426248519</v>
          </cell>
          <cell r="D144">
            <v>6765.9274599581</v>
          </cell>
          <cell r="E144">
            <v>6745.25309141639</v>
          </cell>
          <cell r="F144">
            <v>6769.73387943715</v>
          </cell>
          <cell r="G144">
            <v>6609.35780219892</v>
          </cell>
          <cell r="H144">
            <v>6586.62393088684</v>
          </cell>
          <cell r="I144">
            <v>6762.25069781125</v>
          </cell>
          <cell r="J144">
            <v>6987.31006198609</v>
          </cell>
          <cell r="K144">
            <v>7113.19387394515</v>
          </cell>
          <cell r="L144">
            <v>7294.5509980905</v>
          </cell>
          <cell r="M144">
            <v>7453.14120585921</v>
          </cell>
          <cell r="N144">
            <v>7667.03735064848</v>
          </cell>
          <cell r="O144">
            <v>8868.96585910527</v>
          </cell>
          <cell r="P144">
            <v>10062.1744498298</v>
          </cell>
          <cell r="Q144">
            <v>8271.06993173444</v>
          </cell>
          <cell r="R144">
            <v>6482.88220933395</v>
          </cell>
          <cell r="S144">
            <v>6519.8665642459</v>
          </cell>
          <cell r="T144">
            <v>6553.36937806936</v>
          </cell>
          <cell r="U144">
            <v>5329.92921362466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</row>
        <row r="144">
          <cell r="BZ144">
            <v>159425.979484165</v>
          </cell>
          <cell r="CA144">
            <v>0.0870379438173869</v>
          </cell>
          <cell r="CB144">
            <v>0.0870379438173869</v>
          </cell>
        </row>
        <row r="145">
          <cell r="A145">
            <v>-65651.7104266834</v>
          </cell>
          <cell r="B145">
            <v>156.531684313695</v>
          </cell>
          <cell r="C145">
            <v>6603.13888246382</v>
          </cell>
          <cell r="D145">
            <v>6567.72622411094</v>
          </cell>
          <cell r="E145">
            <v>6546.87555680428</v>
          </cell>
          <cell r="F145">
            <v>6571.39571759012</v>
          </cell>
          <cell r="G145">
            <v>6407.8778267663</v>
          </cell>
          <cell r="H145">
            <v>6384.94710712542</v>
          </cell>
          <cell r="I145">
            <v>6566.24316596365</v>
          </cell>
          <cell r="J145">
            <v>6797.31531697121</v>
          </cell>
          <cell r="K145">
            <v>6928.56013355231</v>
          </cell>
          <cell r="L145">
            <v>7115.80085871608</v>
          </cell>
          <cell r="M145">
            <v>7279.61900971809</v>
          </cell>
          <cell r="N145">
            <v>7499.26170229538</v>
          </cell>
          <cell r="O145">
            <v>8738.3610723784</v>
          </cell>
          <cell r="P145">
            <v>9967.37127770148</v>
          </cell>
          <cell r="Q145">
            <v>8124.04483573419</v>
          </cell>
          <cell r="R145">
            <v>6283.73978651129</v>
          </cell>
          <cell r="S145">
            <v>6322.47112994877</v>
          </cell>
          <cell r="T145">
            <v>6357.63789870846</v>
          </cell>
          <cell r="U145">
            <v>5098.80032370626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</row>
        <row r="145">
          <cell r="BZ145">
            <v>164129.276066708</v>
          </cell>
          <cell r="CA145">
            <v>0.0797845281627435</v>
          </cell>
          <cell r="CB145">
            <v>0.0797845281627435</v>
          </cell>
        </row>
        <row r="146">
          <cell r="A146">
            <v>-64635.9711984112</v>
          </cell>
          <cell r="B146">
            <v>363.761278056942</v>
          </cell>
          <cell r="C146">
            <v>6709.82223492239</v>
          </cell>
          <cell r="D146">
            <v>6674.73668305649</v>
          </cell>
          <cell r="E146">
            <v>6653.98120088663</v>
          </cell>
          <cell r="F146">
            <v>6678.48010399643</v>
          </cell>
          <cell r="G146">
            <v>6516.65850387573</v>
          </cell>
          <cell r="H146">
            <v>6493.83406424829</v>
          </cell>
          <cell r="I146">
            <v>6672.06922628131</v>
          </cell>
          <cell r="J146">
            <v>6899.89502478373</v>
          </cell>
          <cell r="K146">
            <v>7028.24539137536</v>
          </cell>
          <cell r="L146">
            <v>7212.30951250564</v>
          </cell>
          <cell r="M146">
            <v>7373.30505444396</v>
          </cell>
          <cell r="N146">
            <v>7589.84513914133</v>
          </cell>
          <cell r="O146">
            <v>8808.87565877031</v>
          </cell>
          <cell r="P146">
            <v>10018.5562812439</v>
          </cell>
          <cell r="Q146">
            <v>8203.42488062772</v>
          </cell>
          <cell r="R146">
            <v>6391.25839995835</v>
          </cell>
          <cell r="S146">
            <v>6429.04653008493</v>
          </cell>
          <cell r="T146">
            <v>6463.31491604377</v>
          </cell>
          <cell r="U146">
            <v>5223.58869084252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</row>
        <row r="146">
          <cell r="BZ146">
            <v>161589.927996028</v>
          </cell>
          <cell r="CA146">
            <v>0.0836148665403965</v>
          </cell>
          <cell r="CB146">
            <v>0.0836148665403965</v>
          </cell>
        </row>
        <row r="147">
          <cell r="A147">
            <v>-56627.6960141155</v>
          </cell>
          <cell r="B147">
            <v>1997.5975687442</v>
          </cell>
          <cell r="C147">
            <v>7550.93343776984</v>
          </cell>
          <cell r="D147">
            <v>7518.42685370341</v>
          </cell>
          <cell r="E147">
            <v>7498.42182868601</v>
          </cell>
          <cell r="F147">
            <v>7522.75313236212</v>
          </cell>
          <cell r="G147">
            <v>7374.30540061737</v>
          </cell>
          <cell r="H147">
            <v>7352.31889219362</v>
          </cell>
          <cell r="I147">
            <v>7506.42137996861</v>
          </cell>
          <cell r="J147">
            <v>7708.65233731237</v>
          </cell>
          <cell r="K147">
            <v>7814.18232700235</v>
          </cell>
          <cell r="L147">
            <v>7973.20151677269</v>
          </cell>
          <cell r="M147">
            <v>8111.94308890208</v>
          </cell>
          <cell r="N147">
            <v>8304.021641545</v>
          </cell>
          <cell r="O147">
            <v>9364.82564732569</v>
          </cell>
          <cell r="P147">
            <v>10422.108277925</v>
          </cell>
          <cell r="Q147">
            <v>8829.2717771096</v>
          </cell>
          <cell r="R147">
            <v>7238.95495430189</v>
          </cell>
          <cell r="S147">
            <v>7269.30661693666</v>
          </cell>
          <cell r="T147">
            <v>7296.49198740317</v>
          </cell>
          <cell r="U147">
            <v>6207.44316452032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</row>
        <row r="147">
          <cell r="BZ147">
            <v>141569.240035289</v>
          </cell>
          <cell r="CA147">
            <v>0.122470468603315</v>
          </cell>
          <cell r="CB147">
            <v>0.122470468603315</v>
          </cell>
        </row>
        <row r="148">
          <cell r="A148">
            <v>-50873.4189460359</v>
          </cell>
          <cell r="B148">
            <v>3171.57654475818</v>
          </cell>
          <cell r="C148">
            <v>8155.3066385986</v>
          </cell>
          <cell r="D148">
            <v>8124.65314960269</v>
          </cell>
          <cell r="E148">
            <v>8105.18735910004</v>
          </cell>
          <cell r="F148">
            <v>8129.39823564849</v>
          </cell>
          <cell r="G148">
            <v>7990.56018168532</v>
          </cell>
          <cell r="H148">
            <v>7969.17576150144</v>
          </cell>
          <cell r="I148">
            <v>8105.93792431522</v>
          </cell>
          <cell r="J148">
            <v>8289.77792928146</v>
          </cell>
          <cell r="K148">
            <v>8378.91053395806</v>
          </cell>
          <cell r="L148">
            <v>8519.93390429419</v>
          </cell>
          <cell r="M148">
            <v>8642.68507834179</v>
          </cell>
          <cell r="N148">
            <v>8817.18700809005</v>
          </cell>
          <cell r="O148">
            <v>9764.29871693459</v>
          </cell>
          <cell r="P148">
            <v>10712.0770847953</v>
          </cell>
          <cell r="Q148">
            <v>9278.96866709869</v>
          </cell>
          <cell r="R148">
            <v>7848.06000265422</v>
          </cell>
          <cell r="S148">
            <v>7873.06825570692</v>
          </cell>
          <cell r="T148">
            <v>7895.16418647731</v>
          </cell>
          <cell r="U148">
            <v>6914.38331154645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</row>
        <row r="148">
          <cell r="BZ148">
            <v>127183.54736509</v>
          </cell>
          <cell r="CA148">
            <v>0.165325231386486</v>
          </cell>
          <cell r="CB148">
            <v>0.165325231386486</v>
          </cell>
        </row>
        <row r="149">
          <cell r="A149">
            <v>-55827.1451025232</v>
          </cell>
          <cell r="B149">
            <v>2160.92476490087</v>
          </cell>
          <cell r="C149">
            <v>7635.01550596734</v>
          </cell>
          <cell r="D149">
            <v>7602.76672960293</v>
          </cell>
          <cell r="E149">
            <v>7582.8367243799</v>
          </cell>
          <cell r="F149">
            <v>7607.15127390156</v>
          </cell>
          <cell r="G149">
            <v>7460.04046705929</v>
          </cell>
          <cell r="H149">
            <v>7438.13772281368</v>
          </cell>
          <cell r="I149">
            <v>7589.82777670847</v>
          </cell>
          <cell r="J149">
            <v>7789.50013398542</v>
          </cell>
          <cell r="K149">
            <v>7892.74887420393</v>
          </cell>
          <cell r="L149">
            <v>8049.26443589339</v>
          </cell>
          <cell r="M149">
            <v>8185.7813796968</v>
          </cell>
          <cell r="N149">
            <v>8375.41462403868</v>
          </cell>
          <cell r="O149">
            <v>9420.40144359835</v>
          </cell>
          <cell r="P149">
            <v>10462.4495388561</v>
          </cell>
          <cell r="Q149">
            <v>8891.83484992687</v>
          </cell>
          <cell r="R149">
            <v>7323.6953301901</v>
          </cell>
          <cell r="S149">
            <v>7353.30360293221</v>
          </cell>
          <cell r="T149">
            <v>7379.78091649774</v>
          </cell>
          <cell r="U149">
            <v>6305.7946294302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</row>
        <row r="149">
          <cell r="BZ149">
            <v>139567.862756308</v>
          </cell>
          <cell r="CA149">
            <v>0.127469898842994</v>
          </cell>
          <cell r="CB149">
            <v>0.127469898842994</v>
          </cell>
        </row>
        <row r="150">
          <cell r="A150">
            <v>-51116.0327947188</v>
          </cell>
          <cell r="B150">
            <v>3122.07883127068</v>
          </cell>
          <cell r="C150">
            <v>8129.82484365562</v>
          </cell>
          <cell r="D150">
            <v>8099.09322381519</v>
          </cell>
          <cell r="E150">
            <v>8079.60469791772</v>
          </cell>
          <cell r="F150">
            <v>8103.82065195699</v>
          </cell>
          <cell r="G150">
            <v>7964.57743138755</v>
          </cell>
          <cell r="H150">
            <v>7943.16762574806</v>
          </cell>
          <cell r="I150">
            <v>8080.66089742684</v>
          </cell>
          <cell r="J150">
            <v>8265.27630817987</v>
          </cell>
          <cell r="K150">
            <v>8355.10026515655</v>
          </cell>
          <cell r="L150">
            <v>8496.88238154567</v>
          </cell>
          <cell r="M150">
            <v>8620.30774836756</v>
          </cell>
          <cell r="N150">
            <v>8795.55074985723</v>
          </cell>
          <cell r="O150">
            <v>9747.45599321512</v>
          </cell>
          <cell r="P150">
            <v>10699.851318222</v>
          </cell>
          <cell r="Q150">
            <v>9260.00838904288</v>
          </cell>
          <cell r="R150">
            <v>7822.37870189576</v>
          </cell>
          <cell r="S150">
            <v>7847.61224565803</v>
          </cell>
          <cell r="T150">
            <v>7869.92275917056</v>
          </cell>
          <cell r="U150">
            <v>6884.57705303133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</row>
        <row r="150">
          <cell r="BZ150">
            <v>127790.081986797</v>
          </cell>
          <cell r="CA150">
            <v>0.163134893748856</v>
          </cell>
          <cell r="CB150">
            <v>0.163134893748856</v>
          </cell>
        </row>
        <row r="151">
          <cell r="A151">
            <v>-53034.4971984918</v>
          </cell>
          <cell r="B151">
            <v>2730.6766013095</v>
          </cell>
          <cell r="C151">
            <v>7928.32803377553</v>
          </cell>
          <cell r="D151">
            <v>7896.97859576476</v>
          </cell>
          <cell r="E151">
            <v>7877.31029016439</v>
          </cell>
          <cell r="F151">
            <v>7901.56639436586</v>
          </cell>
          <cell r="G151">
            <v>7759.11932654722</v>
          </cell>
          <cell r="H151">
            <v>7737.50878589923</v>
          </cell>
          <cell r="I151">
            <v>7880.78328705211</v>
          </cell>
          <cell r="J151">
            <v>8071.53020434715</v>
          </cell>
          <cell r="K151">
            <v>8166.82101651539</v>
          </cell>
          <cell r="L151">
            <v>8314.6029029178</v>
          </cell>
          <cell r="M151">
            <v>8443.3594363066</v>
          </cell>
          <cell r="N151">
            <v>8624.46244852619</v>
          </cell>
          <cell r="O151">
            <v>9614.27247506965</v>
          </cell>
          <cell r="P151">
            <v>10603.1763010819</v>
          </cell>
          <cell r="Q151">
            <v>9110.08035017293</v>
          </cell>
          <cell r="R151">
            <v>7619.3043035661</v>
          </cell>
          <cell r="S151">
            <v>7646.31932933849</v>
          </cell>
          <cell r="T151">
            <v>7670.32665181184</v>
          </cell>
          <cell r="U151">
            <v>6648.88462953114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</row>
        <row r="151">
          <cell r="BZ151">
            <v>132586.242996229</v>
          </cell>
          <cell r="CA151">
            <v>0.147156995654619</v>
          </cell>
          <cell r="CB151">
            <v>0.147156995654619</v>
          </cell>
        </row>
        <row r="152">
          <cell r="A152">
            <v>-47108.70146031</v>
          </cell>
          <cell r="B152">
            <v>3939.64855911975</v>
          </cell>
          <cell r="C152">
            <v>8550.71588465066</v>
          </cell>
          <cell r="D152">
            <v>8521.27477721586</v>
          </cell>
          <cell r="E152">
            <v>8502.16177918089</v>
          </cell>
          <cell r="F152">
            <v>8526.29386666376</v>
          </cell>
          <cell r="G152">
            <v>8393.74291385137</v>
          </cell>
          <cell r="H152">
            <v>8372.75240798507</v>
          </cell>
          <cell r="I152">
            <v>8498.16971829744</v>
          </cell>
          <cell r="J152">
            <v>8669.97750111386</v>
          </cell>
          <cell r="K152">
            <v>8748.3821687534</v>
          </cell>
          <cell r="L152">
            <v>8877.6318314122</v>
          </cell>
          <cell r="M152">
            <v>8989.92133832943</v>
          </cell>
          <cell r="N152">
            <v>9152.92381840424</v>
          </cell>
          <cell r="O152">
            <v>10025.6527032721</v>
          </cell>
          <cell r="P152">
            <v>10901.7882552212</v>
          </cell>
          <cell r="Q152">
            <v>9573.18142831761</v>
          </cell>
          <cell r="R152">
            <v>8246.56504491163</v>
          </cell>
          <cell r="S152">
            <v>8268.07738922566</v>
          </cell>
          <cell r="T152">
            <v>8286.84357024819</v>
          </cell>
          <cell r="U152">
            <v>7376.89665620871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</row>
        <row r="152">
          <cell r="BZ152">
            <v>117771.753650775</v>
          </cell>
          <cell r="CA152">
            <v>0.205515064574366</v>
          </cell>
          <cell r="CB152">
            <v>0.205515064574366</v>
          </cell>
        </row>
        <row r="153">
          <cell r="A153">
            <v>-58518.2914200358</v>
          </cell>
          <cell r="B153">
            <v>1611.88112992143</v>
          </cell>
          <cell r="C153">
            <v>7352.36371590393</v>
          </cell>
          <cell r="D153">
            <v>7319.24828853957</v>
          </cell>
          <cell r="E153">
            <v>7299.0660954289</v>
          </cell>
          <cell r="F153">
            <v>7323.436966017</v>
          </cell>
          <cell r="G153">
            <v>7171.83192841938</v>
          </cell>
          <cell r="H153">
            <v>7149.64760100865</v>
          </cell>
          <cell r="I153">
            <v>7309.44733594797</v>
          </cell>
          <cell r="J153">
            <v>7517.72072914666</v>
          </cell>
          <cell r="K153">
            <v>7628.63815854604</v>
          </cell>
          <cell r="L153">
            <v>7793.56996134242</v>
          </cell>
          <cell r="M153">
            <v>7937.5652556674</v>
          </cell>
          <cell r="N153">
            <v>8135.41869229716</v>
          </cell>
          <cell r="O153">
            <v>9233.57684903946</v>
          </cell>
          <cell r="P153">
            <v>10326.8376318224</v>
          </cell>
          <cell r="Q153">
            <v>8681.52170108594</v>
          </cell>
          <cell r="R153">
            <v>7038.83056117425</v>
          </cell>
          <cell r="S153">
            <v>7070.93782672634</v>
          </cell>
          <cell r="T153">
            <v>7099.79535708267</v>
          </cell>
          <cell r="U153">
            <v>5975.17457918534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</row>
        <row r="153">
          <cell r="BZ153">
            <v>146295.728550089</v>
          </cell>
          <cell r="CA153">
            <v>0.111615836822685</v>
          </cell>
          <cell r="CB153">
            <v>0.111615836822685</v>
          </cell>
        </row>
        <row r="154">
          <cell r="A154">
            <v>-50016.2165315061</v>
          </cell>
          <cell r="B154">
            <v>3346.46169556691</v>
          </cell>
          <cell r="C154">
            <v>8245.33882872398</v>
          </cell>
          <cell r="D154">
            <v>8214.9613913589</v>
          </cell>
          <cell r="E154">
            <v>8195.57592947485</v>
          </cell>
          <cell r="F154">
            <v>8219.76886625029</v>
          </cell>
          <cell r="G154">
            <v>8082.36234554484</v>
          </cell>
          <cell r="H154">
            <v>8061.06761716533</v>
          </cell>
          <cell r="I154">
            <v>8195.24662865536</v>
          </cell>
          <cell r="J154">
            <v>8376.34697256655</v>
          </cell>
          <cell r="K154">
            <v>8463.03689367765</v>
          </cell>
          <cell r="L154">
            <v>8601.37946507277</v>
          </cell>
          <cell r="M154">
            <v>8721.74858353236</v>
          </cell>
          <cell r="N154">
            <v>8893.6321611564</v>
          </cell>
          <cell r="O154">
            <v>9823.80737036874</v>
          </cell>
          <cell r="P154">
            <v>10755.273121143</v>
          </cell>
          <cell r="Q154">
            <v>9345.95905622047</v>
          </cell>
          <cell r="R154">
            <v>7938.79708603978</v>
          </cell>
          <cell r="S154">
            <v>7963.00934273335</v>
          </cell>
          <cell r="T154">
            <v>7984.34711049828</v>
          </cell>
          <cell r="U154">
            <v>7019.69468146991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</row>
        <row r="154">
          <cell r="BZ154">
            <v>125040.541328765</v>
          </cell>
          <cell r="CA154">
            <v>0.173406363042265</v>
          </cell>
          <cell r="CB154">
            <v>0.173406363042265</v>
          </cell>
        </row>
        <row r="155">
          <cell r="A155">
            <v>-60577.030364627</v>
          </cell>
          <cell r="B155">
            <v>1191.86029855434</v>
          </cell>
          <cell r="C155">
            <v>7136.13383491409</v>
          </cell>
          <cell r="D155">
            <v>7102.35541566654</v>
          </cell>
          <cell r="E155">
            <v>7081.98029769621</v>
          </cell>
          <cell r="F155">
            <v>7106.39425415155</v>
          </cell>
          <cell r="G155">
            <v>6951.35110996642</v>
          </cell>
          <cell r="H155">
            <v>6928.95137017762</v>
          </cell>
          <cell r="I155">
            <v>7094.95504731281</v>
          </cell>
          <cell r="J155">
            <v>7309.80827138164</v>
          </cell>
          <cell r="K155">
            <v>7426.59228223287</v>
          </cell>
          <cell r="L155">
            <v>7597.9625470412</v>
          </cell>
          <cell r="M155">
            <v>7747.67881289414</v>
          </cell>
          <cell r="N155">
            <v>7951.82073331421</v>
          </cell>
          <cell r="O155">
            <v>9090.65520032683</v>
          </cell>
          <cell r="P155">
            <v>10223.0939176498</v>
          </cell>
          <cell r="Q155">
            <v>8520.63120350845</v>
          </cell>
          <cell r="R155">
            <v>6820.90774140837</v>
          </cell>
          <cell r="S155">
            <v>6854.92674761412</v>
          </cell>
          <cell r="T155">
            <v>6885.60515443932</v>
          </cell>
          <cell r="U155">
            <v>5722.24876505463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</row>
        <row r="155">
          <cell r="BZ155">
            <v>151442.575911568</v>
          </cell>
          <cell r="CA155">
            <v>0.101113370128302</v>
          </cell>
          <cell r="CB155">
            <v>0.101113370128302</v>
          </cell>
        </row>
        <row r="156">
          <cell r="A156">
            <v>-49642.7736180955</v>
          </cell>
          <cell r="B156">
            <v>3422.65095859657</v>
          </cell>
          <cell r="C156">
            <v>8284.56163399293</v>
          </cell>
          <cell r="D156">
            <v>8254.30445938434</v>
          </cell>
          <cell r="E156">
            <v>8234.9539929143</v>
          </cell>
          <cell r="F156">
            <v>8259.13911417147</v>
          </cell>
          <cell r="G156">
            <v>8122.35624540796</v>
          </cell>
          <cell r="H156">
            <v>8101.10059154354</v>
          </cell>
          <cell r="I156">
            <v>8234.15424507875</v>
          </cell>
          <cell r="J156">
            <v>8414.061047081</v>
          </cell>
          <cell r="K156">
            <v>8499.68680545555</v>
          </cell>
          <cell r="L156">
            <v>8636.86147840587</v>
          </cell>
          <cell r="M156">
            <v>8756.19284689693</v>
          </cell>
          <cell r="N156">
            <v>8926.93573122727</v>
          </cell>
          <cell r="O156">
            <v>9849.73250139368</v>
          </cell>
          <cell r="P156">
            <v>10774.0916095048</v>
          </cell>
          <cell r="Q156">
            <v>9375.14362880228</v>
          </cell>
          <cell r="R156">
            <v>7978.32698026256</v>
          </cell>
          <cell r="S156">
            <v>8002.19245865223</v>
          </cell>
          <cell r="T156">
            <v>8023.19993033213</v>
          </cell>
          <cell r="U156">
            <v>7065.57390921463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</row>
        <row r="156">
          <cell r="BZ156">
            <v>124106.934045239</v>
          </cell>
          <cell r="CA156">
            <v>0.1771038001198</v>
          </cell>
          <cell r="CB156">
            <v>0.1771038001198</v>
          </cell>
        </row>
        <row r="157">
          <cell r="A157">
            <v>-56285.735099445</v>
          </cell>
          <cell r="B157">
            <v>2067.3639216139</v>
          </cell>
          <cell r="C157">
            <v>7586.84968061195</v>
          </cell>
          <cell r="D157">
            <v>7554.4532209065</v>
          </cell>
          <cell r="E157">
            <v>7534.48024111837</v>
          </cell>
          <cell r="F157">
            <v>7558.80438814036</v>
          </cell>
          <cell r="G157">
            <v>7410.9277332077</v>
          </cell>
          <cell r="H157">
            <v>7388.97700523781</v>
          </cell>
          <cell r="I157">
            <v>7542.04900502722</v>
          </cell>
          <cell r="J157">
            <v>7743.18703847763</v>
          </cell>
          <cell r="K157">
            <v>7847.74257651868</v>
          </cell>
          <cell r="L157">
            <v>8005.69232406351</v>
          </cell>
          <cell r="M157">
            <v>8143.48363066182</v>
          </cell>
          <cell r="N157">
            <v>8334.51765278062</v>
          </cell>
          <cell r="O157">
            <v>9388.56523696546</v>
          </cell>
          <cell r="P157">
            <v>10439.3403293626</v>
          </cell>
          <cell r="Q157">
            <v>8855.9960307397</v>
          </cell>
          <cell r="R157">
            <v>7275.15239787313</v>
          </cell>
          <cell r="S157">
            <v>7305.1865163218</v>
          </cell>
          <cell r="T157">
            <v>7332.06943533643</v>
          </cell>
          <cell r="U157">
            <v>6249.45467985646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</row>
        <row r="157">
          <cell r="BZ157">
            <v>140714.337748612</v>
          </cell>
          <cell r="CA157">
            <v>0.124574559843793</v>
          </cell>
          <cell r="CB157">
            <v>0.124574559843793</v>
          </cell>
        </row>
        <row r="158">
          <cell r="A158">
            <v>-47997.9406790686</v>
          </cell>
          <cell r="B158">
            <v>3758.22730756744</v>
          </cell>
          <cell r="C158">
            <v>8457.31886073521</v>
          </cell>
          <cell r="D158">
            <v>8427.59138460571</v>
          </cell>
          <cell r="E158">
            <v>8408.39505577648</v>
          </cell>
          <cell r="F158">
            <v>8432.54575350762</v>
          </cell>
          <cell r="G158">
            <v>8298.50976577913</v>
          </cell>
          <cell r="H158">
            <v>8277.42621599615</v>
          </cell>
          <cell r="I158">
            <v>8405.52321948963</v>
          </cell>
          <cell r="J158">
            <v>8580.17305456228</v>
          </cell>
          <cell r="K158">
            <v>8661.1116978284</v>
          </cell>
          <cell r="L158">
            <v>8793.1423507359</v>
          </cell>
          <cell r="M158">
            <v>8907.9029394119</v>
          </cell>
          <cell r="N158">
            <v>9073.62162905158</v>
          </cell>
          <cell r="O158">
            <v>9963.91999278019</v>
          </cell>
          <cell r="P158">
            <v>10856.9778242608</v>
          </cell>
          <cell r="Q158">
            <v>9503.68736218195</v>
          </cell>
          <cell r="R158">
            <v>8152.43678328458</v>
          </cell>
          <cell r="S158">
            <v>8174.77487326675</v>
          </cell>
          <cell r="T158">
            <v>8194.3275526323</v>
          </cell>
          <cell r="U158">
            <v>7267.64941339908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</row>
        <row r="158">
          <cell r="BZ158">
            <v>119994.851697672</v>
          </cell>
          <cell r="CA158">
            <v>0.194827551447521</v>
          </cell>
          <cell r="CB158">
            <v>0.194827551447521</v>
          </cell>
        </row>
        <row r="159">
          <cell r="A159">
            <v>-63899.2622377783</v>
          </cell>
          <cell r="B159">
            <v>514.063535141831</v>
          </cell>
          <cell r="C159">
            <v>6787.19896658635</v>
          </cell>
          <cell r="D159">
            <v>6752.3506628973</v>
          </cell>
          <cell r="E159">
            <v>6731.66421787912</v>
          </cell>
          <cell r="F159">
            <v>6756.14770293677</v>
          </cell>
          <cell r="G159">
            <v>6595.55641127128</v>
          </cell>
          <cell r="H159">
            <v>6572.80905583636</v>
          </cell>
          <cell r="I159">
            <v>6748.8241696117</v>
          </cell>
          <cell r="J159">
            <v>6974.29541006091</v>
          </cell>
          <cell r="K159">
            <v>7100.54645117214</v>
          </cell>
          <cell r="L159">
            <v>7282.30660235549</v>
          </cell>
          <cell r="M159">
            <v>7441.25492456289</v>
          </cell>
          <cell r="N159">
            <v>7655.54470823532</v>
          </cell>
          <cell r="O159">
            <v>8860.01942304001</v>
          </cell>
          <cell r="P159">
            <v>10055.6804266053</v>
          </cell>
          <cell r="Q159">
            <v>8260.99870345621</v>
          </cell>
          <cell r="R159">
            <v>6469.24094090639</v>
          </cell>
          <cell r="S159">
            <v>6506.34496464169</v>
          </cell>
          <cell r="T159">
            <v>6539.96175948241</v>
          </cell>
          <cell r="U159">
            <v>5314.09687019907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</row>
        <row r="159">
          <cell r="BZ159">
            <v>159748.155594446</v>
          </cell>
          <cell r="CA159">
            <v>0.0865186157757996</v>
          </cell>
          <cell r="CB159">
            <v>0.0865186157757996</v>
          </cell>
        </row>
        <row r="160">
          <cell r="A160">
            <v>-60829.9553451442</v>
          </cell>
          <cell r="B160">
            <v>1140.25892341671</v>
          </cell>
          <cell r="C160">
            <v>7109.56905914187</v>
          </cell>
          <cell r="D160">
            <v>7075.70918847496</v>
          </cell>
          <cell r="E160">
            <v>7055.3103688515</v>
          </cell>
          <cell r="F160">
            <v>7079.72961859189</v>
          </cell>
          <cell r="G160">
            <v>6924.26408814751</v>
          </cell>
          <cell r="H160">
            <v>6901.83788401668</v>
          </cell>
          <cell r="I160">
            <v>7068.60374227405</v>
          </cell>
          <cell r="J160">
            <v>7284.26532701384</v>
          </cell>
          <cell r="K160">
            <v>7401.77007276122</v>
          </cell>
          <cell r="L160">
            <v>7573.93133046508</v>
          </cell>
          <cell r="M160">
            <v>7724.35044240545</v>
          </cell>
          <cell r="N160">
            <v>7929.2649302481</v>
          </cell>
          <cell r="O160">
            <v>9073.09665784571</v>
          </cell>
          <cell r="P160">
            <v>10210.3485538168</v>
          </cell>
          <cell r="Q160">
            <v>8500.86511025408</v>
          </cell>
          <cell r="R160">
            <v>6794.13498078792</v>
          </cell>
          <cell r="S160">
            <v>6828.3888525986</v>
          </cell>
          <cell r="T160">
            <v>6859.29096197074</v>
          </cell>
          <cell r="U160">
            <v>5691.17573523733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</row>
        <row r="160">
          <cell r="BZ160">
            <v>152074.88836286</v>
          </cell>
          <cell r="CA160">
            <v>0.0999066838954056</v>
          </cell>
          <cell r="CB160">
            <v>0.0999066838954056</v>
          </cell>
        </row>
        <row r="161">
          <cell r="A161">
            <v>-48366.2011404319</v>
          </cell>
          <cell r="B161">
            <v>3683.09536063081</v>
          </cell>
          <cell r="C161">
            <v>8418.64036973807</v>
          </cell>
          <cell r="D161">
            <v>8388.79429979784</v>
          </cell>
          <cell r="E161">
            <v>8369.56346120327</v>
          </cell>
          <cell r="F161">
            <v>8393.72186599285</v>
          </cell>
          <cell r="G161">
            <v>8259.07088104897</v>
          </cell>
          <cell r="H161">
            <v>8237.94879900724</v>
          </cell>
          <cell r="I161">
            <v>8367.15554330653</v>
          </cell>
          <cell r="J161">
            <v>8542.9823569166</v>
          </cell>
          <cell r="K161">
            <v>8624.97039500655</v>
          </cell>
          <cell r="L161">
            <v>8758.15273885437</v>
          </cell>
          <cell r="M161">
            <v>8873.93667612922</v>
          </cell>
          <cell r="N161">
            <v>9040.78022909748</v>
          </cell>
          <cell r="O161">
            <v>9938.35463762334</v>
          </cell>
          <cell r="P161">
            <v>10838.4204893714</v>
          </cell>
          <cell r="Q161">
            <v>9474.90779835114</v>
          </cell>
          <cell r="R161">
            <v>8113.45546495891</v>
          </cell>
          <cell r="S161">
            <v>8136.13552083092</v>
          </cell>
          <cell r="T161">
            <v>8156.01391259933</v>
          </cell>
          <cell r="U161">
            <v>7222.40687439375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</row>
        <row r="161">
          <cell r="BZ161">
            <v>120915.50285108</v>
          </cell>
          <cell r="CA161">
            <v>0.190641231982399</v>
          </cell>
          <cell r="CB161">
            <v>0.190641231982399</v>
          </cell>
        </row>
        <row r="162">
          <cell r="A162">
            <v>-55136.9087791655</v>
          </cell>
          <cell r="B162">
            <v>2301.74574423782</v>
          </cell>
          <cell r="C162">
            <v>7707.51120458256</v>
          </cell>
          <cell r="D162">
            <v>7675.48471044634</v>
          </cell>
          <cell r="E162">
            <v>7655.6193874144</v>
          </cell>
          <cell r="F162">
            <v>7679.9194914763</v>
          </cell>
          <cell r="G162">
            <v>7533.9613835017</v>
          </cell>
          <cell r="H162">
            <v>7512.13086086933</v>
          </cell>
          <cell r="I162">
            <v>7661.74091027263</v>
          </cell>
          <cell r="J162">
            <v>7859.20723832956</v>
          </cell>
          <cell r="K162">
            <v>7960.48908147129</v>
          </cell>
          <cell r="L162">
            <v>8114.84601087816</v>
          </cell>
          <cell r="M162">
            <v>8249.4448764503</v>
          </cell>
          <cell r="N162">
            <v>8436.9697719205</v>
          </cell>
          <cell r="O162">
            <v>9468.31898729412</v>
          </cell>
          <cell r="P162">
            <v>10497.2318409202</v>
          </cell>
          <cell r="Q162">
            <v>8945.77683504491</v>
          </cell>
          <cell r="R162">
            <v>7396.7586227878</v>
          </cell>
          <cell r="S162">
            <v>7425.72594353186</v>
          </cell>
          <cell r="T162">
            <v>7451.59276926333</v>
          </cell>
          <cell r="U162">
            <v>6390.5934255507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</row>
        <row r="162">
          <cell r="BZ162">
            <v>137842.271947914</v>
          </cell>
          <cell r="CA162">
            <v>0.131994686675081</v>
          </cell>
          <cell r="CB162">
            <v>0.131994686675081</v>
          </cell>
        </row>
        <row r="163">
          <cell r="A163">
            <v>-49113.9252612637</v>
          </cell>
          <cell r="B163">
            <v>3530.54580708487</v>
          </cell>
          <cell r="C163">
            <v>8340.10671296461</v>
          </cell>
          <cell r="D163">
            <v>8310.01984754891</v>
          </cell>
          <cell r="E163">
            <v>8290.71893956967</v>
          </cell>
          <cell r="F163">
            <v>8314.89299293979</v>
          </cell>
          <cell r="G163">
            <v>8178.99330415603</v>
          </cell>
          <cell r="H163">
            <v>8157.79298537064</v>
          </cell>
          <cell r="I163">
            <v>8289.25297175112</v>
          </cell>
          <cell r="J163">
            <v>8467.46954840788</v>
          </cell>
          <cell r="K163">
            <v>8551.58830077314</v>
          </cell>
          <cell r="L163">
            <v>8687.10906317571</v>
          </cell>
          <cell r="M163">
            <v>8804.97082989915</v>
          </cell>
          <cell r="N163">
            <v>8974.09833005064</v>
          </cell>
          <cell r="O163">
            <v>9886.44617957806</v>
          </cell>
          <cell r="P163">
            <v>10800.7412694415</v>
          </cell>
          <cell r="Q163">
            <v>9416.47314049061</v>
          </cell>
          <cell r="R163">
            <v>8034.3069409332</v>
          </cell>
          <cell r="S163">
            <v>8057.68133185108</v>
          </cell>
          <cell r="T163">
            <v>8078.22105722878</v>
          </cell>
          <cell r="U163">
            <v>7130.54543052131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</row>
        <row r="163">
          <cell r="BZ163">
            <v>122784.813153159</v>
          </cell>
          <cell r="CA163">
            <v>0.182537018945986</v>
          </cell>
          <cell r="CB163">
            <v>0.182537018945986</v>
          </cell>
        </row>
        <row r="164">
          <cell r="A164">
            <v>-56906.5648582054</v>
          </cell>
          <cell r="B164">
            <v>1940.70316547623</v>
          </cell>
          <cell r="C164">
            <v>7521.64377133218</v>
          </cell>
          <cell r="D164">
            <v>7489.04738094006</v>
          </cell>
          <cell r="E164">
            <v>7469.01622306462</v>
          </cell>
          <cell r="F164">
            <v>7493.35336298627</v>
          </cell>
          <cell r="G164">
            <v>7344.43991857193</v>
          </cell>
          <cell r="H164">
            <v>7322.42423121752</v>
          </cell>
          <cell r="I164">
            <v>7477.36708109549</v>
          </cell>
          <cell r="J164">
            <v>7680.48931697355</v>
          </cell>
          <cell r="K164">
            <v>7786.81397118016</v>
          </cell>
          <cell r="L164">
            <v>7946.70529020404</v>
          </cell>
          <cell r="M164">
            <v>8086.22180309086</v>
          </cell>
          <cell r="N164">
            <v>8279.15216951537</v>
          </cell>
          <cell r="O164">
            <v>9345.46603153923</v>
          </cell>
          <cell r="P164">
            <v>10408.0555541792</v>
          </cell>
          <cell r="Q164">
            <v>8807.47817029881</v>
          </cell>
          <cell r="R164">
            <v>7209.43596890135</v>
          </cell>
          <cell r="S164">
            <v>7240.04658855817</v>
          </cell>
          <cell r="T164">
            <v>7267.4786079344</v>
          </cell>
          <cell r="U164">
            <v>6173.182808387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</row>
        <row r="164">
          <cell r="BZ164">
            <v>142266.412145514</v>
          </cell>
          <cell r="CA164">
            <v>0.120788125204164</v>
          </cell>
          <cell r="CB164">
            <v>0.120788125204164</v>
          </cell>
        </row>
        <row r="165">
          <cell r="A165">
            <v>-47071.223747761</v>
          </cell>
          <cell r="B165">
            <v>3947.29470581742</v>
          </cell>
          <cell r="C165">
            <v>8554.65217844136</v>
          </cell>
          <cell r="D165">
            <v>8525.22314024888</v>
          </cell>
          <cell r="E165">
            <v>8506.11365425825</v>
          </cell>
          <cell r="F165">
            <v>8530.24495739701</v>
          </cell>
          <cell r="G165">
            <v>8397.75659259303</v>
          </cell>
          <cell r="H165">
            <v>8376.77000813855</v>
          </cell>
          <cell r="I165">
            <v>8502.07438059499</v>
          </cell>
          <cell r="J165">
            <v>8673.76238279978</v>
          </cell>
          <cell r="K165">
            <v>8752.06025396866</v>
          </cell>
          <cell r="L165">
            <v>8881.19270952398</v>
          </cell>
          <cell r="M165">
            <v>8993.37807068392</v>
          </cell>
          <cell r="N165">
            <v>9156.26607389002</v>
          </cell>
          <cell r="O165">
            <v>10028.2544787335</v>
          </cell>
          <cell r="P165">
            <v>10903.6768274021</v>
          </cell>
          <cell r="Q165">
            <v>9576.11031244638</v>
          </cell>
          <cell r="R165">
            <v>8250.53215731241</v>
          </cell>
          <cell r="S165">
            <v>8272.0096999014</v>
          </cell>
          <cell r="T165">
            <v>8290.74273330943</v>
          </cell>
          <cell r="U165">
            <v>7381.50097040947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</row>
        <row r="165">
          <cell r="BZ165">
            <v>117678.059369402</v>
          </cell>
          <cell r="CA165">
            <v>0.205984537554571</v>
          </cell>
          <cell r="CB165">
            <v>0.205984537554571</v>
          </cell>
        </row>
        <row r="166">
          <cell r="A166">
            <v>-51379.6868456557</v>
          </cell>
          <cell r="B166">
            <v>3068.28852727961</v>
          </cell>
          <cell r="C166">
            <v>8102.13319085703</v>
          </cell>
          <cell r="D166">
            <v>8071.31666443034</v>
          </cell>
          <cell r="E166">
            <v>8051.80343145631</v>
          </cell>
          <cell r="F166">
            <v>8076.02490332164</v>
          </cell>
          <cell r="G166">
            <v>7936.34137887992</v>
          </cell>
          <cell r="H166">
            <v>7914.90398628177</v>
          </cell>
          <cell r="I166">
            <v>8053.19177078408</v>
          </cell>
          <cell r="J166">
            <v>8238.64983284455</v>
          </cell>
          <cell r="K166">
            <v>8329.22509827101</v>
          </cell>
          <cell r="L166">
            <v>8471.83176145161</v>
          </cell>
          <cell r="M166">
            <v>8595.9897890718</v>
          </cell>
          <cell r="N166">
            <v>8772.03813027194</v>
          </cell>
          <cell r="O166">
            <v>9729.15261786554</v>
          </cell>
          <cell r="P166">
            <v>10686.5652964208</v>
          </cell>
          <cell r="Q166">
            <v>9239.40381867955</v>
          </cell>
          <cell r="R166">
            <v>7794.47024153763</v>
          </cell>
          <cell r="S166">
            <v>7819.94861389704</v>
          </cell>
          <cell r="T166">
            <v>7842.49231941215</v>
          </cell>
          <cell r="U166">
            <v>6852.18590618038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</row>
        <row r="166">
          <cell r="BZ166">
            <v>128449.217114139</v>
          </cell>
          <cell r="CA166">
            <v>0.160800540130596</v>
          </cell>
          <cell r="CB166">
            <v>0.160800540130596</v>
          </cell>
        </row>
        <row r="167">
          <cell r="A167">
            <v>-59351.1829200099</v>
          </cell>
          <cell r="B167">
            <v>1441.95585543395</v>
          </cell>
          <cell r="C167">
            <v>7264.88490738864</v>
          </cell>
          <cell r="D167">
            <v>7231.50125742836</v>
          </cell>
          <cell r="E167">
            <v>7211.24101387999</v>
          </cell>
          <cell r="F167">
            <v>7235.62931545546</v>
          </cell>
          <cell r="G167">
            <v>7082.63334397561</v>
          </cell>
          <cell r="H167">
            <v>7060.36186848855</v>
          </cell>
          <cell r="I167">
            <v>7222.671494609</v>
          </cell>
          <cell r="J167">
            <v>7433.60684998476</v>
          </cell>
          <cell r="K167">
            <v>7546.89768657986</v>
          </cell>
          <cell r="L167">
            <v>7714.43425881373</v>
          </cell>
          <cell r="M167">
            <v>7860.74405181265</v>
          </cell>
          <cell r="N167">
            <v>8061.14158210247</v>
          </cell>
          <cell r="O167">
            <v>9175.75590642419</v>
          </cell>
          <cell r="P167">
            <v>10284.8666680258</v>
          </cell>
          <cell r="Q167">
            <v>8616.43121051599</v>
          </cell>
          <cell r="R167">
            <v>6950.66685070953</v>
          </cell>
          <cell r="S167">
            <v>6983.54753755661</v>
          </cell>
          <cell r="T167">
            <v>7013.14172883706</v>
          </cell>
          <cell r="U167">
            <v>5872.84992006962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</row>
        <row r="167">
          <cell r="BZ167">
            <v>148377.957300025</v>
          </cell>
          <cell r="CA167">
            <v>0.107214642366132</v>
          </cell>
          <cell r="CB167">
            <v>0.107214642366132</v>
          </cell>
        </row>
        <row r="168">
          <cell r="A168">
            <v>-60637.4288234999</v>
          </cell>
          <cell r="B168">
            <v>1179.53789557277</v>
          </cell>
          <cell r="C168">
            <v>7129.79016924033</v>
          </cell>
          <cell r="D168">
            <v>7095.99229940234</v>
          </cell>
          <cell r="E168">
            <v>7075.61152147975</v>
          </cell>
          <cell r="F168">
            <v>7100.02674197098</v>
          </cell>
          <cell r="G168">
            <v>6944.88273199137</v>
          </cell>
          <cell r="H168">
            <v>6922.47667252046</v>
          </cell>
          <cell r="I168">
            <v>7088.66235842784</v>
          </cell>
          <cell r="J168">
            <v>7303.70861894028</v>
          </cell>
          <cell r="K168">
            <v>7420.66474120928</v>
          </cell>
          <cell r="L168">
            <v>7592.22389503825</v>
          </cell>
          <cell r="M168">
            <v>7742.10800046331</v>
          </cell>
          <cell r="N168">
            <v>7946.43440990302</v>
          </cell>
          <cell r="O168">
            <v>9086.46222222025</v>
          </cell>
          <cell r="P168">
            <v>10220.0503261006</v>
          </cell>
          <cell r="Q168">
            <v>8515.91106250829</v>
          </cell>
          <cell r="R168">
            <v>6814.51440897462</v>
          </cell>
          <cell r="S168">
            <v>6848.58950106223</v>
          </cell>
          <cell r="T168">
            <v>6879.32132803222</v>
          </cell>
          <cell r="U168">
            <v>5714.82852878678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</row>
        <row r="168">
          <cell r="BZ168">
            <v>151593.57205875</v>
          </cell>
          <cell r="CA168">
            <v>0.100823650427486</v>
          </cell>
          <cell r="CB168">
            <v>0.100823650427486</v>
          </cell>
        </row>
        <row r="169">
          <cell r="A169">
            <v>-53001.3628480724</v>
          </cell>
          <cell r="B169">
            <v>2737.43662178054</v>
          </cell>
          <cell r="C169">
            <v>7931.80814312433</v>
          </cell>
          <cell r="D169">
            <v>7900.46937562888</v>
          </cell>
          <cell r="E169">
            <v>7880.80417505546</v>
          </cell>
          <cell r="F169">
            <v>7905.0595858119</v>
          </cell>
          <cell r="G169">
            <v>7762.66785256048</v>
          </cell>
          <cell r="H169">
            <v>7741.06077886453</v>
          </cell>
          <cell r="I169">
            <v>7884.23543074063</v>
          </cell>
          <cell r="J169">
            <v>8074.87644902292</v>
          </cell>
          <cell r="K169">
            <v>8170.07284156303</v>
          </cell>
          <cell r="L169">
            <v>8317.75110421216</v>
          </cell>
          <cell r="M169">
            <v>8446.41556149007</v>
          </cell>
          <cell r="N169">
            <v>8627.41736377915</v>
          </cell>
          <cell r="O169">
            <v>9616.57272591176</v>
          </cell>
          <cell r="P169">
            <v>10604.8460031042</v>
          </cell>
          <cell r="Q169">
            <v>9112.66980044777</v>
          </cell>
          <cell r="R169">
            <v>7622.81165989871</v>
          </cell>
          <cell r="S169">
            <v>7649.795917183</v>
          </cell>
          <cell r="T169">
            <v>7673.77393358082</v>
          </cell>
          <cell r="U169">
            <v>6652.95534115655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</row>
        <row r="169">
          <cell r="BZ169">
            <v>132503.407120181</v>
          </cell>
          <cell r="CA169">
            <v>0.14741427649706</v>
          </cell>
          <cell r="CB169">
            <v>0.14741427649706</v>
          </cell>
        </row>
        <row r="170">
          <cell r="A170">
            <v>-58381.589259724</v>
          </cell>
          <cell r="B170">
            <v>1639.770899615</v>
          </cell>
          <cell r="C170">
            <v>7366.72157897002</v>
          </cell>
          <cell r="D170">
            <v>7333.65017487675</v>
          </cell>
          <cell r="E170">
            <v>7313.48079215431</v>
          </cell>
          <cell r="F170">
            <v>7337.84880180118</v>
          </cell>
          <cell r="G170">
            <v>7186.47205764459</v>
          </cell>
          <cell r="H170">
            <v>7164.302033814</v>
          </cell>
          <cell r="I170">
            <v>7323.68982128282</v>
          </cell>
          <cell r="J170">
            <v>7531.52630765717</v>
          </cell>
          <cell r="K170">
            <v>7642.0541906499</v>
          </cell>
          <cell r="L170">
            <v>7806.5584736442</v>
          </cell>
          <cell r="M170">
            <v>7950.17389019546</v>
          </cell>
          <cell r="N170">
            <v>8147.60976571506</v>
          </cell>
          <cell r="O170">
            <v>9243.06697802628</v>
          </cell>
          <cell r="P170">
            <v>10333.7263099053</v>
          </cell>
          <cell r="Q170">
            <v>8692.20497817178</v>
          </cell>
          <cell r="R170">
            <v>7053.30083693287</v>
          </cell>
          <cell r="S170">
            <v>7085.28116114642</v>
          </cell>
          <cell r="T170">
            <v>7114.0177836297</v>
          </cell>
          <cell r="U170">
            <v>5991.96908597848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</row>
        <row r="170">
          <cell r="BZ170">
            <v>145953.97314931</v>
          </cell>
          <cell r="CA170">
            <v>0.112359277351008</v>
          </cell>
          <cell r="CB170">
            <v>0.112359277351008</v>
          </cell>
        </row>
        <row r="171">
          <cell r="A171">
            <v>-62602.8310819568</v>
          </cell>
          <cell r="B171">
            <v>778.559474905807</v>
          </cell>
          <cell r="C171">
            <v>6923.36346440736</v>
          </cell>
          <cell r="D171">
            <v>6888.9326606328</v>
          </cell>
          <cell r="E171">
            <v>6868.36770445106</v>
          </cell>
          <cell r="F171">
            <v>6892.82405743311</v>
          </cell>
          <cell r="G171">
            <v>6734.39781370085</v>
          </cell>
          <cell r="H171">
            <v>6711.78610796501</v>
          </cell>
          <cell r="I171">
            <v>6883.89446903</v>
          </cell>
          <cell r="J171">
            <v>7105.22225177541</v>
          </cell>
          <cell r="K171">
            <v>7227.77898332284</v>
          </cell>
          <cell r="L171">
            <v>7405.48469974176</v>
          </cell>
          <cell r="M171">
            <v>7560.83040601289</v>
          </cell>
          <cell r="N171">
            <v>7771.16019935722</v>
          </cell>
          <cell r="O171">
            <v>8950.02018720644</v>
          </cell>
          <cell r="P171">
            <v>10121.010022486</v>
          </cell>
          <cell r="Q171">
            <v>8362.31482917632</v>
          </cell>
          <cell r="R171">
            <v>6606.47151783371</v>
          </cell>
          <cell r="S171">
            <v>6642.37167832458</v>
          </cell>
          <cell r="T171">
            <v>6674.84182900659</v>
          </cell>
          <cell r="U171">
            <v>5473.36956789205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</row>
        <row r="171">
          <cell r="BZ171">
            <v>156507.077704892</v>
          </cell>
          <cell r="CA171">
            <v>0.091905885402423</v>
          </cell>
          <cell r="CB171">
            <v>0.091905885402423</v>
          </cell>
        </row>
        <row r="172">
          <cell r="A172">
            <v>-63735.2904461941</v>
          </cell>
          <cell r="B172">
            <v>547.516814103135</v>
          </cell>
          <cell r="C172">
            <v>6804.42096604048</v>
          </cell>
          <cell r="D172">
            <v>6769.62546747618</v>
          </cell>
          <cell r="E172">
            <v>6748.95438828915</v>
          </cell>
          <cell r="F172">
            <v>6773.43444169903</v>
          </cell>
          <cell r="G172">
            <v>6613.11698392506</v>
          </cell>
          <cell r="H172">
            <v>6590.38678537817</v>
          </cell>
          <cell r="I172">
            <v>6765.90777554479</v>
          </cell>
          <cell r="J172">
            <v>6990.85495408759</v>
          </cell>
          <cell r="K172">
            <v>7116.63874126471</v>
          </cell>
          <cell r="L172">
            <v>7297.88609010666</v>
          </cell>
          <cell r="M172">
            <v>7456.3787557319</v>
          </cell>
          <cell r="N172">
            <v>7670.16768233541</v>
          </cell>
          <cell r="O172">
            <v>8871.40266269608</v>
          </cell>
          <cell r="P172">
            <v>10063.9432725204</v>
          </cell>
          <cell r="Q172">
            <v>8273.8131028758</v>
          </cell>
          <cell r="R172">
            <v>6486.59777737074</v>
          </cell>
          <cell r="S172">
            <v>6523.54953724527</v>
          </cell>
          <cell r="T172">
            <v>6557.02130525895</v>
          </cell>
          <cell r="U172">
            <v>5334.24158013905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</row>
        <row r="172">
          <cell r="BZ172">
            <v>159338.226115485</v>
          </cell>
          <cell r="CA172">
            <v>0.0871799979051593</v>
          </cell>
          <cell r="CB172">
            <v>0.0871799979051593</v>
          </cell>
        </row>
        <row r="173">
          <cell r="A173">
            <v>-58347.5375487175</v>
          </cell>
          <cell r="B173">
            <v>1646.71807861698</v>
          </cell>
          <cell r="C173">
            <v>7370.29803893731</v>
          </cell>
          <cell r="D173">
            <v>7337.23760078417</v>
          </cell>
          <cell r="E173">
            <v>7317.07140905474</v>
          </cell>
          <cell r="F173">
            <v>7341.43870605782</v>
          </cell>
          <cell r="G173">
            <v>7190.1188284662</v>
          </cell>
          <cell r="H173">
            <v>7167.95236757402</v>
          </cell>
          <cell r="I173">
            <v>7327.23754133004</v>
          </cell>
          <cell r="J173">
            <v>7534.96519676211</v>
          </cell>
          <cell r="K173">
            <v>7645.39604601642</v>
          </cell>
          <cell r="L173">
            <v>7809.79383632095</v>
          </cell>
          <cell r="M173">
            <v>7953.31462753388</v>
          </cell>
          <cell r="N173">
            <v>8150.64649101579</v>
          </cell>
          <cell r="O173">
            <v>9245.43091381878</v>
          </cell>
          <cell r="P173">
            <v>10335.4422394471</v>
          </cell>
          <cell r="Q173">
            <v>8694.86612019835</v>
          </cell>
          <cell r="R173">
            <v>7056.90529824637</v>
          </cell>
          <cell r="S173">
            <v>7088.85400211272</v>
          </cell>
          <cell r="T173">
            <v>7117.56050714985</v>
          </cell>
          <cell r="U173">
            <v>5996.15249968987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</row>
        <row r="173">
          <cell r="BZ173">
            <v>145868.843871794</v>
          </cell>
          <cell r="CA173">
            <v>0.112545416472579</v>
          </cell>
          <cell r="CB173">
            <v>0.112545416472579</v>
          </cell>
        </row>
        <row r="174">
          <cell r="A174">
            <v>-57133.9378235121</v>
          </cell>
          <cell r="B174">
            <v>1894.31487415381</v>
          </cell>
          <cell r="C174">
            <v>7497.76273029114</v>
          </cell>
          <cell r="D174">
            <v>7465.09311719595</v>
          </cell>
          <cell r="E174">
            <v>7445.04065215207</v>
          </cell>
          <cell r="F174">
            <v>7469.38255059905</v>
          </cell>
          <cell r="G174">
            <v>7320.08939194657</v>
          </cell>
          <cell r="H174">
            <v>7298.04991383848</v>
          </cell>
          <cell r="I174">
            <v>7453.67794467996</v>
          </cell>
          <cell r="J174">
            <v>7657.52687573232</v>
          </cell>
          <cell r="K174">
            <v>7764.49945182547</v>
          </cell>
          <cell r="L174">
            <v>7925.10185284619</v>
          </cell>
          <cell r="M174">
            <v>8065.25020604679</v>
          </cell>
          <cell r="N174">
            <v>8258.87509044815</v>
          </cell>
          <cell r="O174">
            <v>9329.6813594905</v>
          </cell>
          <cell r="P174">
            <v>10396.5978042856</v>
          </cell>
          <cell r="Q174">
            <v>8789.70896764202</v>
          </cell>
          <cell r="R174">
            <v>7185.36795490261</v>
          </cell>
          <cell r="S174">
            <v>7216.18971261678</v>
          </cell>
          <cell r="T174">
            <v>7243.82283475218</v>
          </cell>
          <cell r="U174">
            <v>6145.24896446155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</row>
        <row r="174">
          <cell r="BZ174">
            <v>142834.84455878</v>
          </cell>
          <cell r="CA174">
            <v>0.11943815170993</v>
          </cell>
          <cell r="CB174">
            <v>0.11943815170993</v>
          </cell>
        </row>
        <row r="175">
          <cell r="A175">
            <v>-53978.8724742367</v>
          </cell>
          <cell r="B175">
            <v>2538.00657411495</v>
          </cell>
          <cell r="C175">
            <v>7829.14005561028</v>
          </cell>
          <cell r="D175">
            <v>7797.48649300705</v>
          </cell>
          <cell r="E175">
            <v>7777.7296898009</v>
          </cell>
          <cell r="F175">
            <v>7802.00555815354</v>
          </cell>
          <cell r="G175">
            <v>7657.98137786754</v>
          </cell>
          <cell r="H175">
            <v>7636.27202424256</v>
          </cell>
          <cell r="I175">
            <v>7782.39236927345</v>
          </cell>
          <cell r="J175">
            <v>7976.15755637326</v>
          </cell>
          <cell r="K175">
            <v>8074.13945984807</v>
          </cell>
          <cell r="L175">
            <v>8224.87476798172</v>
          </cell>
          <cell r="M175">
            <v>8356.25559916137</v>
          </cell>
          <cell r="N175">
            <v>8540.24323579103</v>
          </cell>
          <cell r="O175">
            <v>9548.71211261209</v>
          </cell>
          <cell r="P175">
            <v>10555.5874608669</v>
          </cell>
          <cell r="Q175">
            <v>9036.27739986995</v>
          </cell>
          <cell r="R175">
            <v>7519.33974829882</v>
          </cell>
          <cell r="S175">
            <v>7547.23171896589</v>
          </cell>
          <cell r="T175">
            <v>7572.07430553229</v>
          </cell>
          <cell r="U175">
            <v>6532.86366140875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</row>
        <row r="175">
          <cell r="BZ175">
            <v>134947.181185592</v>
          </cell>
          <cell r="CA175">
            <v>0.140072739935113</v>
          </cell>
          <cell r="CB175">
            <v>0.140072739935113</v>
          </cell>
        </row>
        <row r="176">
          <cell r="A176">
            <v>-66938.6518365083</v>
          </cell>
          <cell r="B176">
            <v>-106.028171706668</v>
          </cell>
          <cell r="C176">
            <v>6467.97109510622</v>
          </cell>
          <cell r="D176">
            <v>6432.14399289626</v>
          </cell>
          <cell r="E176">
            <v>6411.17272603935</v>
          </cell>
          <cell r="F176">
            <v>6435.7198202967</v>
          </cell>
          <cell r="G176">
            <v>6270.0527294733</v>
          </cell>
          <cell r="H176">
            <v>6246.98735307552</v>
          </cell>
          <cell r="I176">
            <v>6432.16156758623</v>
          </cell>
          <cell r="J176">
            <v>6667.34684660285</v>
          </cell>
          <cell r="K176">
            <v>6802.25893077238</v>
          </cell>
          <cell r="L176">
            <v>6993.52441264487</v>
          </cell>
          <cell r="M176">
            <v>7160.91880879593</v>
          </cell>
          <cell r="N176">
            <v>7384.4925049694</v>
          </cell>
          <cell r="O176">
            <v>8649.01910477635</v>
          </cell>
          <cell r="P176">
            <v>9902.51988790848</v>
          </cell>
          <cell r="Q176">
            <v>8023.47033388985</v>
          </cell>
          <cell r="R176">
            <v>6147.51372363949</v>
          </cell>
          <cell r="S176">
            <v>6187.44011816322</v>
          </cell>
          <cell r="T176">
            <v>6223.74513776142</v>
          </cell>
          <cell r="U176">
            <v>4940.69348618147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</row>
        <row r="176">
          <cell r="BZ176">
            <v>167346.629591271</v>
          </cell>
          <cell r="CA176">
            <v>0.0751988849288738</v>
          </cell>
          <cell r="CB176">
            <v>0.0751988849288738</v>
          </cell>
        </row>
        <row r="177">
          <cell r="A177">
            <v>-67227.885584693</v>
          </cell>
          <cell r="B177">
            <v>-165.037207160694</v>
          </cell>
          <cell r="C177">
            <v>6437.59280012497</v>
          </cell>
          <cell r="D177">
            <v>6401.6725536978</v>
          </cell>
          <cell r="E177">
            <v>6380.6741826855</v>
          </cell>
          <cell r="F177">
            <v>6405.227330108</v>
          </cell>
          <cell r="G177">
            <v>6239.077217162</v>
          </cell>
          <cell r="H177">
            <v>6215.9815773208</v>
          </cell>
          <cell r="I177">
            <v>6402.02738823257</v>
          </cell>
          <cell r="J177">
            <v>6638.13707252651</v>
          </cell>
          <cell r="K177">
            <v>6773.87335703811</v>
          </cell>
          <cell r="L177">
            <v>6966.04338317306</v>
          </cell>
          <cell r="M177">
            <v>7134.24152282091</v>
          </cell>
          <cell r="N177">
            <v>7358.69869270621</v>
          </cell>
          <cell r="O177">
            <v>8628.93993725368</v>
          </cell>
          <cell r="P177">
            <v>9887.94485721817</v>
          </cell>
          <cell r="Q177">
            <v>8000.86670957706</v>
          </cell>
          <cell r="R177">
            <v>6116.89758644471</v>
          </cell>
          <cell r="S177">
            <v>6157.09256281863</v>
          </cell>
          <cell r="T177">
            <v>6193.65339869089</v>
          </cell>
          <cell r="U177">
            <v>4905.15975256947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</row>
        <row r="177">
          <cell r="BZ177">
            <v>168069.713961732</v>
          </cell>
          <cell r="CA177">
            <v>0.0742068857647863</v>
          </cell>
          <cell r="CB177">
            <v>0.0742068857647863</v>
          </cell>
        </row>
        <row r="178">
          <cell r="A178">
            <v>-47845.2441540076</v>
          </cell>
          <cell r="B178">
            <v>3789.3802235656</v>
          </cell>
          <cell r="C178">
            <v>8473.35661604569</v>
          </cell>
          <cell r="D178">
            <v>8443.6783139783</v>
          </cell>
          <cell r="E178">
            <v>8424.49629437254</v>
          </cell>
          <cell r="F178">
            <v>8448.6437964279</v>
          </cell>
          <cell r="G178">
            <v>8314.86281282708</v>
          </cell>
          <cell r="H178">
            <v>8293.7952401653</v>
          </cell>
          <cell r="I178">
            <v>8421.4320976954</v>
          </cell>
          <cell r="J178">
            <v>8595.59390716773</v>
          </cell>
          <cell r="K178">
            <v>8676.09742649351</v>
          </cell>
          <cell r="L178">
            <v>8807.65053911911</v>
          </cell>
          <cell r="M178">
            <v>8921.98680373275</v>
          </cell>
          <cell r="N178">
            <v>9087.23907696484</v>
          </cell>
          <cell r="O178">
            <v>9974.5204815754</v>
          </cell>
          <cell r="P178">
            <v>10864.6724883622</v>
          </cell>
          <cell r="Q178">
            <v>9515.62059925407</v>
          </cell>
          <cell r="R178">
            <v>8168.60010374693</v>
          </cell>
          <cell r="S178">
            <v>8190.79640005711</v>
          </cell>
          <cell r="T178">
            <v>8210.21402514096</v>
          </cell>
          <cell r="U178">
            <v>7286.40890353133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</row>
        <row r="178">
          <cell r="BZ178">
            <v>119613.110385019</v>
          </cell>
          <cell r="CA178">
            <v>0.196603217261191</v>
          </cell>
          <cell r="CB178">
            <v>0.196603217261191</v>
          </cell>
        </row>
        <row r="179">
          <cell r="A179">
            <v>-49275.6401029548</v>
          </cell>
          <cell r="B179">
            <v>3497.55298765532</v>
          </cell>
          <cell r="C179">
            <v>8323.12176153837</v>
          </cell>
          <cell r="D179">
            <v>8292.98281782121</v>
          </cell>
          <cell r="E179">
            <v>8273.66675551013</v>
          </cell>
          <cell r="F179">
            <v>8297.8441932939</v>
          </cell>
          <cell r="G179">
            <v>8161.67443973871</v>
          </cell>
          <cell r="H179">
            <v>8140.45720021711</v>
          </cell>
          <cell r="I179">
            <v>8272.40450896193</v>
          </cell>
          <cell r="J179">
            <v>8451.1379342023</v>
          </cell>
          <cell r="K179">
            <v>8535.71750909838</v>
          </cell>
          <cell r="L179">
            <v>8671.74401549911</v>
          </cell>
          <cell r="M179">
            <v>8790.05516703037</v>
          </cell>
          <cell r="N179">
            <v>8959.67663032531</v>
          </cell>
          <cell r="O179">
            <v>9875.21962175901</v>
          </cell>
          <cell r="P179">
            <v>10792.5921554618</v>
          </cell>
          <cell r="Q179">
            <v>9403.83512175895</v>
          </cell>
          <cell r="R179">
            <v>8017.18900842801</v>
          </cell>
          <cell r="S179">
            <v>8040.71356740774</v>
          </cell>
          <cell r="T179">
            <v>8061.39632342596</v>
          </cell>
          <cell r="U179">
            <v>7110.67799754773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</row>
        <row r="179">
          <cell r="BZ179">
            <v>123189.100257387</v>
          </cell>
          <cell r="CA179">
            <v>0.180850333479545</v>
          </cell>
          <cell r="CB179">
            <v>0.180850333479545</v>
          </cell>
        </row>
        <row r="180">
          <cell r="A180">
            <v>-66890.7521960323</v>
          </cell>
          <cell r="B180">
            <v>-96.2557589061835</v>
          </cell>
          <cell r="C180">
            <v>6473.00200666825</v>
          </cell>
          <cell r="D180">
            <v>6437.19032995601</v>
          </cell>
          <cell r="E180">
            <v>6416.22355178448</v>
          </cell>
          <cell r="F180">
            <v>6440.76964358469</v>
          </cell>
          <cell r="G180">
            <v>6275.18254545289</v>
          </cell>
          <cell r="H180">
            <v>6252.12218094624</v>
          </cell>
          <cell r="I180">
            <v>6437.15205146349</v>
          </cell>
          <cell r="J180">
            <v>6672.18424087451</v>
          </cell>
          <cell r="K180">
            <v>6806.95983025285</v>
          </cell>
          <cell r="L180">
            <v>6998.07551167765</v>
          </cell>
          <cell r="M180">
            <v>7165.33680087015</v>
          </cell>
          <cell r="N180">
            <v>7388.76418606355</v>
          </cell>
          <cell r="O180">
            <v>8652.34439067894</v>
          </cell>
          <cell r="P180">
            <v>9904.93364057175</v>
          </cell>
          <cell r="Q180">
            <v>8027.21369193446</v>
          </cell>
          <cell r="R180">
            <v>6152.58402395404</v>
          </cell>
          <cell r="S180">
            <v>6192.46593897237</v>
          </cell>
          <cell r="T180">
            <v>6228.72859315633</v>
          </cell>
          <cell r="U180">
            <v>4946.57818350831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</row>
        <row r="180">
          <cell r="BZ180">
            <v>167226.880490081</v>
          </cell>
          <cell r="CA180">
            <v>0.0753644954568332</v>
          </cell>
          <cell r="CB180">
            <v>0.0753644954568332</v>
          </cell>
        </row>
        <row r="181">
          <cell r="A181">
            <v>-64961.0245516984</v>
          </cell>
          <cell r="B181">
            <v>297.444380499335</v>
          </cell>
          <cell r="C181">
            <v>6675.6817976021</v>
          </cell>
          <cell r="D181">
            <v>6640.49156625006</v>
          </cell>
          <cell r="E181">
            <v>6619.70562326208</v>
          </cell>
          <cell r="F181">
            <v>6644.21132917981</v>
          </cell>
          <cell r="G181">
            <v>6481.84688797761</v>
          </cell>
          <cell r="H181">
            <v>6458.988436988</v>
          </cell>
          <cell r="I181">
            <v>6638.20313662565</v>
          </cell>
          <cell r="J181">
            <v>6867.06782162412</v>
          </cell>
          <cell r="K181">
            <v>6996.34446008634</v>
          </cell>
          <cell r="L181">
            <v>7181.42514704809</v>
          </cell>
          <cell r="M181">
            <v>7343.32397057251</v>
          </cell>
          <cell r="N181">
            <v>7560.85694110832</v>
          </cell>
          <cell r="O181">
            <v>8786.30982481966</v>
          </cell>
          <cell r="P181">
            <v>10002.1762335147</v>
          </cell>
          <cell r="Q181">
            <v>8178.02195332262</v>
          </cell>
          <cell r="R181">
            <v>6356.85066530661</v>
          </cell>
          <cell r="S181">
            <v>6394.94063929333</v>
          </cell>
          <cell r="T181">
            <v>6429.49652260762</v>
          </cell>
          <cell r="U181">
            <v>5183.65434936994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</row>
        <row r="181">
          <cell r="BZ181">
            <v>162402.561379246</v>
          </cell>
          <cell r="CA181">
            <v>0.0823678307156997</v>
          </cell>
          <cell r="CB181">
            <v>0.0823678307156997</v>
          </cell>
        </row>
        <row r="182">
          <cell r="A182">
            <v>-55700.5412853696</v>
          </cell>
          <cell r="B182">
            <v>2186.75428577083</v>
          </cell>
          <cell r="C182">
            <v>7648.31273745359</v>
          </cell>
          <cell r="D182">
            <v>7616.10473231147</v>
          </cell>
          <cell r="E182">
            <v>7596.18659115879</v>
          </cell>
          <cell r="F182">
            <v>7620.49849108018</v>
          </cell>
          <cell r="G182">
            <v>7473.59911338435</v>
          </cell>
          <cell r="H182">
            <v>7451.70961609719</v>
          </cell>
          <cell r="I182">
            <v>7603.01815354697</v>
          </cell>
          <cell r="J182">
            <v>7802.2858788007</v>
          </cell>
          <cell r="K182">
            <v>7905.1738488461</v>
          </cell>
          <cell r="L182">
            <v>8061.29347210468</v>
          </cell>
          <cell r="M182">
            <v>8197.45860013506</v>
          </cell>
          <cell r="N182">
            <v>8386.70512907816</v>
          </cell>
          <cell r="O182">
            <v>9429.19052602594</v>
          </cell>
          <cell r="P182">
            <v>10468.8293424997</v>
          </cell>
          <cell r="Q182">
            <v>8901.72894125427</v>
          </cell>
          <cell r="R182">
            <v>7337.09667031616</v>
          </cell>
          <cell r="S182">
            <v>7366.58737901996</v>
          </cell>
          <cell r="T182">
            <v>7392.95271631373</v>
          </cell>
          <cell r="U182">
            <v>6321.34850701611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</row>
        <row r="182">
          <cell r="BZ182">
            <v>139251.353213424</v>
          </cell>
          <cell r="CA182">
            <v>0.128284529834309</v>
          </cell>
          <cell r="CB182">
            <v>0.128284529834309</v>
          </cell>
        </row>
        <row r="183">
          <cell r="A183">
            <v>-62060.6961334062</v>
          </cell>
          <cell r="B183">
            <v>889.165033906676</v>
          </cell>
          <cell r="C183">
            <v>6980.30403752542</v>
          </cell>
          <cell r="D183">
            <v>6946.04782172935</v>
          </cell>
          <cell r="E183">
            <v>6925.53366912765</v>
          </cell>
          <cell r="F183">
            <v>6949.97867615716</v>
          </cell>
          <cell r="G183">
            <v>6792.45780109382</v>
          </cell>
          <cell r="H183">
            <v>6769.90282065518</v>
          </cell>
          <cell r="I183">
            <v>6940.37747585767</v>
          </cell>
          <cell r="J183">
            <v>7159.97256865732</v>
          </cell>
          <cell r="K183">
            <v>7280.98443273046</v>
          </cell>
          <cell r="L183">
            <v>7456.99468636096</v>
          </cell>
          <cell r="M183">
            <v>7610.83386912986</v>
          </cell>
          <cell r="N183">
            <v>7819.50769397703</v>
          </cell>
          <cell r="O183">
            <v>8987.65624634603</v>
          </cell>
          <cell r="P183">
            <v>10148.3292186829</v>
          </cell>
          <cell r="Q183">
            <v>8404.68268832408</v>
          </cell>
          <cell r="R183">
            <v>6663.85789845867</v>
          </cell>
          <cell r="S183">
            <v>6699.25463357662</v>
          </cell>
          <cell r="T183">
            <v>6731.24528647027</v>
          </cell>
          <cell r="U183">
            <v>5539.97340981728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</row>
        <row r="183">
          <cell r="BZ183">
            <v>155151.740333515</v>
          </cell>
          <cell r="CA183">
            <v>0.0942709113957765</v>
          </cell>
          <cell r="CB183">
            <v>0.0942709113957765</v>
          </cell>
        </row>
        <row r="184">
          <cell r="A184">
            <v>-66863.3241307153</v>
          </cell>
          <cell r="B184">
            <v>-90.6599261623305</v>
          </cell>
          <cell r="C184">
            <v>6475.88278342477</v>
          </cell>
          <cell r="D184">
            <v>6440.07993958796</v>
          </cell>
          <cell r="E184">
            <v>6419.11573170619</v>
          </cell>
          <cell r="F184">
            <v>6443.66124948415</v>
          </cell>
          <cell r="G184">
            <v>6278.11995638862</v>
          </cell>
          <cell r="H184">
            <v>6255.06246176735</v>
          </cell>
          <cell r="I184">
            <v>6440.00967871057</v>
          </cell>
          <cell r="J184">
            <v>6674.95420667652</v>
          </cell>
          <cell r="K184">
            <v>6809.65163705386</v>
          </cell>
          <cell r="L184">
            <v>7000.68154045562</v>
          </cell>
          <cell r="M184">
            <v>7167.86661057181</v>
          </cell>
          <cell r="N184">
            <v>7391.2102158646</v>
          </cell>
          <cell r="O184">
            <v>8654.24850014673</v>
          </cell>
          <cell r="P184">
            <v>9906.3157921923</v>
          </cell>
          <cell r="Q184">
            <v>8029.35719589256</v>
          </cell>
          <cell r="R184">
            <v>6155.48735531146</v>
          </cell>
          <cell r="S184">
            <v>6195.34380068603</v>
          </cell>
          <cell r="T184">
            <v>6231.58219578709</v>
          </cell>
          <cell r="U184">
            <v>4949.9478510267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</row>
        <row r="184">
          <cell r="BZ184">
            <v>167158.310326788</v>
          </cell>
          <cell r="CA184">
            <v>0.0754594978089735</v>
          </cell>
          <cell r="CB184">
            <v>0.0754594978089735</v>
          </cell>
        </row>
        <row r="185">
          <cell r="A185">
            <v>-63238.9200493691</v>
          </cell>
          <cell r="B185">
            <v>648.785557907766</v>
          </cell>
          <cell r="C185">
            <v>6856.55487651724</v>
          </cell>
          <cell r="D185">
            <v>6821.91922801313</v>
          </cell>
          <cell r="E185">
            <v>6801.29466380039</v>
          </cell>
          <cell r="F185">
            <v>6825.76432903112</v>
          </cell>
          <cell r="G185">
            <v>6666.2758128457</v>
          </cell>
          <cell r="H185">
            <v>6643.597551106</v>
          </cell>
          <cell r="I185">
            <v>6817.62274538369</v>
          </cell>
          <cell r="J185">
            <v>7040.98349973774</v>
          </cell>
          <cell r="K185">
            <v>7165.35283008394</v>
          </cell>
          <cell r="L185">
            <v>7345.0478393482</v>
          </cell>
          <cell r="M185">
            <v>7502.16115529192</v>
          </cell>
          <cell r="N185">
            <v>7714.43390268163</v>
          </cell>
          <cell r="O185">
            <v>8905.86165793331</v>
          </cell>
          <cell r="P185">
            <v>10088.9563071779</v>
          </cell>
          <cell r="Q185">
            <v>8312.60446121568</v>
          </cell>
          <cell r="R185">
            <v>6539.13986232455</v>
          </cell>
          <cell r="S185">
            <v>6575.63069369263</v>
          </cell>
          <cell r="T185">
            <v>6608.66344092721</v>
          </cell>
          <cell r="U185">
            <v>5395.22303048621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</row>
        <row r="185">
          <cell r="BZ185">
            <v>158097.300123423</v>
          </cell>
          <cell r="CA185">
            <v>0.0892168209040652</v>
          </cell>
          <cell r="CB185">
            <v>0.0892168209040652</v>
          </cell>
        </row>
        <row r="186">
          <cell r="A186">
            <v>-57124.4024875684</v>
          </cell>
          <cell r="B186">
            <v>1896.26025909003</v>
          </cell>
          <cell r="C186">
            <v>7498.76422907842</v>
          </cell>
          <cell r="D186">
            <v>7466.09768672239</v>
          </cell>
          <cell r="E186">
            <v>7446.04611523686</v>
          </cell>
          <cell r="F186">
            <v>7470.38781412565</v>
          </cell>
          <cell r="G186">
            <v>7321.11057954233</v>
          </cell>
          <cell r="H186">
            <v>7299.07209914664</v>
          </cell>
          <cell r="I186">
            <v>7454.67139556641</v>
          </cell>
          <cell r="J186">
            <v>7658.48985121635</v>
          </cell>
          <cell r="K186">
            <v>7765.43525542105</v>
          </cell>
          <cell r="L186">
            <v>7926.0078358089</v>
          </cell>
          <cell r="M186">
            <v>8066.12969153365</v>
          </cell>
          <cell r="N186">
            <v>8259.72544994716</v>
          </cell>
          <cell r="O186">
            <v>9330.34332099742</v>
          </cell>
          <cell r="P186">
            <v>10397.0783077362</v>
          </cell>
          <cell r="Q186">
            <v>8790.45415437325</v>
          </cell>
          <cell r="R186">
            <v>7186.37729477144</v>
          </cell>
          <cell r="S186">
            <v>7217.1901979927</v>
          </cell>
          <cell r="T186">
            <v>7244.81488648532</v>
          </cell>
          <cell r="U186">
            <v>6146.42042557025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</row>
        <row r="186">
          <cell r="BZ186">
            <v>142811.006218921</v>
          </cell>
          <cell r="CA186">
            <v>0.119494379863069</v>
          </cell>
          <cell r="CB186">
            <v>0.119494379863069</v>
          </cell>
        </row>
        <row r="187">
          <cell r="A187">
            <v>-65095.5567198214</v>
          </cell>
          <cell r="B187">
            <v>269.997329357122</v>
          </cell>
          <cell r="C187">
            <v>6661.55184937388</v>
          </cell>
          <cell r="D187">
            <v>6626.31829357034</v>
          </cell>
          <cell r="E187">
            <v>6605.51974354457</v>
          </cell>
          <cell r="F187">
            <v>6630.02826498937</v>
          </cell>
          <cell r="G187">
            <v>6467.43915424626</v>
          </cell>
          <cell r="H187">
            <v>6444.5666267297</v>
          </cell>
          <cell r="I187">
            <v>6624.18673463765</v>
          </cell>
          <cell r="J187">
            <v>6853.48139105876</v>
          </cell>
          <cell r="K187">
            <v>6983.14139231898</v>
          </cell>
          <cell r="L187">
            <v>7168.64281268946</v>
          </cell>
          <cell r="M187">
            <v>7330.91548385758</v>
          </cell>
          <cell r="N187">
            <v>7548.85938719317</v>
          </cell>
          <cell r="O187">
            <v>8776.97034089745</v>
          </cell>
          <cell r="P187">
            <v>9995.39690540541</v>
          </cell>
          <cell r="Q187">
            <v>8167.50826117805</v>
          </cell>
          <cell r="R187">
            <v>6342.61008881021</v>
          </cell>
          <cell r="S187">
            <v>6380.82498908528</v>
          </cell>
          <cell r="T187">
            <v>6415.49986099688</v>
          </cell>
          <cell r="U187">
            <v>5167.12643637807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</row>
        <row r="187">
          <cell r="BZ187">
            <v>162738.891799553</v>
          </cell>
          <cell r="CA187">
            <v>0.0818576486276936</v>
          </cell>
          <cell r="CB187">
            <v>0.0818576486276936</v>
          </cell>
        </row>
        <row r="188">
          <cell r="A188">
            <v>-66736.458654248</v>
          </cell>
          <cell r="B188">
            <v>-64.7770219516988</v>
          </cell>
          <cell r="C188">
            <v>6489.20749705602</v>
          </cell>
          <cell r="D188">
            <v>6453.44550870573</v>
          </cell>
          <cell r="E188">
            <v>6432.49318941445</v>
          </cell>
          <cell r="F188">
            <v>6457.03605211607</v>
          </cell>
          <cell r="G188">
            <v>6291.70662513961</v>
          </cell>
          <cell r="H188">
            <v>6268.66240485506</v>
          </cell>
          <cell r="I188">
            <v>6453.2273168515</v>
          </cell>
          <cell r="J188">
            <v>6687.76637651824</v>
          </cell>
          <cell r="K188">
            <v>6822.10229109821</v>
          </cell>
          <cell r="L188">
            <v>7012.73543776058</v>
          </cell>
          <cell r="M188">
            <v>7179.56796498607</v>
          </cell>
          <cell r="N188">
            <v>7402.52405563336</v>
          </cell>
          <cell r="O188">
            <v>8663.05574747115</v>
          </cell>
          <cell r="P188">
            <v>9912.70878133916</v>
          </cell>
          <cell r="Q188">
            <v>8039.27173590154</v>
          </cell>
          <cell r="R188">
            <v>6168.91639274979</v>
          </cell>
          <cell r="S188">
            <v>6208.65503110976</v>
          </cell>
          <cell r="T188">
            <v>6244.78121851133</v>
          </cell>
          <cell r="U188">
            <v>4965.53387469653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</row>
        <row r="188">
          <cell r="BZ188">
            <v>166841.14663562</v>
          </cell>
          <cell r="CA188">
            <v>0.0759005508650309</v>
          </cell>
          <cell r="CB188">
            <v>0.0759005508650309</v>
          </cell>
        </row>
        <row r="189">
          <cell r="A189">
            <v>-51328.4677193025</v>
          </cell>
          <cell r="B189">
            <v>3078.73817660948</v>
          </cell>
          <cell r="C189">
            <v>8107.51274887476</v>
          </cell>
          <cell r="D189">
            <v>8076.71271694587</v>
          </cell>
          <cell r="E189">
            <v>8057.20428372695</v>
          </cell>
          <cell r="F189">
            <v>8081.42468366401</v>
          </cell>
          <cell r="G189">
            <v>7941.82669547553</v>
          </cell>
          <cell r="H189">
            <v>7920.39466209683</v>
          </cell>
          <cell r="I189">
            <v>8058.52809944403</v>
          </cell>
          <cell r="J189">
            <v>8243.82246265885</v>
          </cell>
          <cell r="K189">
            <v>8334.25177408885</v>
          </cell>
          <cell r="L189">
            <v>8476.69825552315</v>
          </cell>
          <cell r="M189">
            <v>8600.71395175921</v>
          </cell>
          <cell r="N189">
            <v>8776.60584250375</v>
          </cell>
          <cell r="O189">
            <v>9732.70834891305</v>
          </cell>
          <cell r="P189">
            <v>10689.1463241992</v>
          </cell>
          <cell r="Q189">
            <v>9243.40659462455</v>
          </cell>
          <cell r="R189">
            <v>7799.89191798191</v>
          </cell>
          <cell r="S189">
            <v>7825.32272836833</v>
          </cell>
          <cell r="T189">
            <v>7847.8211325099</v>
          </cell>
          <cell r="U189">
            <v>6858.47841804358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</row>
        <row r="189">
          <cell r="BZ189">
            <v>128321.169298256</v>
          </cell>
          <cell r="CA189">
            <v>0.161250347134905</v>
          </cell>
          <cell r="CB189">
            <v>0.161250347134905</v>
          </cell>
        </row>
        <row r="190">
          <cell r="A190">
            <v>-60519.9527796156</v>
          </cell>
          <cell r="B190">
            <v>1203.505181832</v>
          </cell>
          <cell r="C190">
            <v>7142.12870835184</v>
          </cell>
          <cell r="D190">
            <v>7108.3686702476</v>
          </cell>
          <cell r="E190">
            <v>7087.99890102979</v>
          </cell>
          <cell r="F190">
            <v>7112.41166294937</v>
          </cell>
          <cell r="G190">
            <v>6957.46383867918</v>
          </cell>
          <cell r="H190">
            <v>6935.0700710989</v>
          </cell>
          <cell r="I190">
            <v>7100.90174680623</v>
          </cell>
          <cell r="J190">
            <v>7315.57254810754</v>
          </cell>
          <cell r="K190">
            <v>7432.19391070149</v>
          </cell>
          <cell r="L190">
            <v>7603.38567212851</v>
          </cell>
          <cell r="M190">
            <v>7752.94332669197</v>
          </cell>
          <cell r="N190">
            <v>7956.91090180756</v>
          </cell>
          <cell r="O190">
            <v>9094.61763693191</v>
          </cell>
          <cell r="P190">
            <v>10225.9701641407</v>
          </cell>
          <cell r="Q190">
            <v>8525.09181813719</v>
          </cell>
          <cell r="R190">
            <v>6826.94955079065</v>
          </cell>
          <cell r="S190">
            <v>6860.91555487102</v>
          </cell>
          <cell r="T190">
            <v>6891.54347873832</v>
          </cell>
          <cell r="U190">
            <v>5729.26101626573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</row>
        <row r="190">
          <cell r="BZ190">
            <v>151299.881949039</v>
          </cell>
          <cell r="CA190">
            <v>0.101388069504642</v>
          </cell>
          <cell r="CB190">
            <v>0.101388069504642</v>
          </cell>
        </row>
        <row r="191">
          <cell r="A191">
            <v>-63179.6390246582</v>
          </cell>
          <cell r="B191">
            <v>660.879983647774</v>
          </cell>
          <cell r="C191">
            <v>6862.78117779348</v>
          </cell>
          <cell r="D191">
            <v>6828.16462002371</v>
          </cell>
          <cell r="E191">
            <v>6807.54561104826</v>
          </cell>
          <cell r="F191">
            <v>6832.01403562906</v>
          </cell>
          <cell r="G191">
            <v>6672.62451911628</v>
          </cell>
          <cell r="H191">
            <v>6649.95246013798</v>
          </cell>
          <cell r="I191">
            <v>6823.79901299465</v>
          </cell>
          <cell r="J191">
            <v>7046.97030227959</v>
          </cell>
          <cell r="K191">
            <v>7171.17070544785</v>
          </cell>
          <cell r="L191">
            <v>7350.68032033434</v>
          </cell>
          <cell r="M191">
            <v>7507.6289019122</v>
          </cell>
          <cell r="N191">
            <v>7719.72057352056</v>
          </cell>
          <cell r="O191">
            <v>8909.97706159404</v>
          </cell>
          <cell r="P191">
            <v>10091.9435891253</v>
          </cell>
          <cell r="Q191">
            <v>8317.23727470945</v>
          </cell>
          <cell r="R191">
            <v>6545.41491147421</v>
          </cell>
          <cell r="S191">
            <v>6581.85069460744</v>
          </cell>
          <cell r="T191">
            <v>6614.83101002533</v>
          </cell>
          <cell r="U191">
            <v>5402.50598468338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</row>
        <row r="191">
          <cell r="BZ191">
            <v>157949.097561645</v>
          </cell>
          <cell r="CA191">
            <v>0.0894636305439892</v>
          </cell>
          <cell r="CB191">
            <v>0.0894636305439892</v>
          </cell>
        </row>
        <row r="192">
          <cell r="A192">
            <v>-62620.9489850972</v>
          </cell>
          <cell r="B192">
            <v>774.863087483962</v>
          </cell>
          <cell r="C192">
            <v>6921.46053637941</v>
          </cell>
          <cell r="D192">
            <v>6887.02389795413</v>
          </cell>
          <cell r="E192">
            <v>6866.45724393987</v>
          </cell>
          <cell r="F192">
            <v>6890.91397609848</v>
          </cell>
          <cell r="G192">
            <v>6732.45747535753</v>
          </cell>
          <cell r="H192">
            <v>6709.84387388808</v>
          </cell>
          <cell r="I192">
            <v>6882.00683265917</v>
          </cell>
          <cell r="J192">
            <v>7103.39252111366</v>
          </cell>
          <cell r="K192">
            <v>7226.00088142868</v>
          </cell>
          <cell r="L192">
            <v>7403.76325944203</v>
          </cell>
          <cell r="M192">
            <v>7559.15931304266</v>
          </cell>
          <cell r="N192">
            <v>7769.54444810018</v>
          </cell>
          <cell r="O192">
            <v>8948.76240724613</v>
          </cell>
          <cell r="P192">
            <v>10120.0970273878</v>
          </cell>
          <cell r="Q192">
            <v>8360.89891461416</v>
          </cell>
          <cell r="R192">
            <v>6604.55369112188</v>
          </cell>
          <cell r="S192">
            <v>6640.4706758595</v>
          </cell>
          <cell r="T192">
            <v>6672.95685113928</v>
          </cell>
          <cell r="U192">
            <v>5471.14369782034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</row>
        <row r="192">
          <cell r="BZ192">
            <v>156552.372462743</v>
          </cell>
          <cell r="CA192">
            <v>0.0918280289514799</v>
          </cell>
          <cell r="CB192">
            <v>0.0918280289514799</v>
          </cell>
        </row>
        <row r="193">
          <cell r="A193">
            <v>-49502.4780245638</v>
          </cell>
          <cell r="B193">
            <v>3451.27385514554</v>
          </cell>
          <cell r="C193">
            <v>8299.29691627456</v>
          </cell>
          <cell r="D193">
            <v>8269.08492215864</v>
          </cell>
          <cell r="E193">
            <v>8249.74760281819</v>
          </cell>
          <cell r="F193">
            <v>8273.92978792974</v>
          </cell>
          <cell r="G193">
            <v>8137.38121366265</v>
          </cell>
          <cell r="H193">
            <v>8116.14023937068</v>
          </cell>
          <cell r="I193">
            <v>8248.7711167424</v>
          </cell>
          <cell r="J193">
            <v>8428.22952713109</v>
          </cell>
          <cell r="K193">
            <v>8513.4554992535</v>
          </cell>
          <cell r="L193">
            <v>8650.19141436531</v>
          </cell>
          <cell r="M193">
            <v>8769.13291939252</v>
          </cell>
          <cell r="N193">
            <v>8939.44726635629</v>
          </cell>
          <cell r="O193">
            <v>9859.47209348105</v>
          </cell>
          <cell r="P193">
            <v>10781.161367423</v>
          </cell>
          <cell r="Q193">
            <v>9386.10773277989</v>
          </cell>
          <cell r="R193">
            <v>7993.17763018274</v>
          </cell>
          <cell r="S193">
            <v>8016.91283037935</v>
          </cell>
          <cell r="T193">
            <v>8037.79621593089</v>
          </cell>
          <cell r="U193">
            <v>7082.80988627045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</row>
        <row r="193">
          <cell r="BZ193">
            <v>123756.195061409</v>
          </cell>
          <cell r="CA193">
            <v>0.178522158144123</v>
          </cell>
          <cell r="CB193">
            <v>0.178522158144123</v>
          </cell>
        </row>
        <row r="194">
          <cell r="A194">
            <v>-57490.9095849933</v>
          </cell>
          <cell r="B194">
            <v>1821.48603083404</v>
          </cell>
          <cell r="C194">
            <v>7460.2698943468</v>
          </cell>
          <cell r="D194">
            <v>7427.48532282958</v>
          </cell>
          <cell r="E194">
            <v>7407.39940588684</v>
          </cell>
          <cell r="F194">
            <v>7431.74877513918</v>
          </cell>
          <cell r="G194">
            <v>7281.85947146893</v>
          </cell>
          <cell r="H194">
            <v>7259.7826422745</v>
          </cell>
          <cell r="I194">
            <v>7416.48639579545</v>
          </cell>
          <cell r="J194">
            <v>7621.47622614545</v>
          </cell>
          <cell r="K194">
            <v>7729.46602878901</v>
          </cell>
          <cell r="L194">
            <v>7891.18481667931</v>
          </cell>
          <cell r="M194">
            <v>8032.32514862936</v>
          </cell>
          <cell r="N194">
            <v>8227.04041466535</v>
          </cell>
          <cell r="O194">
            <v>9304.89968776433</v>
          </cell>
          <cell r="P194">
            <v>10378.609328142</v>
          </cell>
          <cell r="Q194">
            <v>8761.81161597599</v>
          </cell>
          <cell r="R194">
            <v>7147.5815745346</v>
          </cell>
          <cell r="S194">
            <v>7178.73481547562</v>
          </cell>
          <cell r="T194">
            <v>7206.68366558724</v>
          </cell>
          <cell r="U194">
            <v>6101.39329561556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</row>
        <row r="194">
          <cell r="BZ194">
            <v>143727.273962483</v>
          </cell>
          <cell r="CA194">
            <v>0.117357006301121</v>
          </cell>
          <cell r="CB194">
            <v>0.117357006301121</v>
          </cell>
        </row>
        <row r="195">
          <cell r="A195">
            <v>-52117.3403150729</v>
          </cell>
          <cell r="B195">
            <v>2917.79357292932</v>
          </cell>
          <cell r="C195">
            <v>8024.65725719247</v>
          </cell>
          <cell r="D195">
            <v>7993.60317842135</v>
          </cell>
          <cell r="E195">
            <v>7974.0208197855</v>
          </cell>
          <cell r="F195">
            <v>7998.25772946994</v>
          </cell>
          <cell r="G195">
            <v>7857.34231923759</v>
          </cell>
          <cell r="H195">
            <v>7835.82774361997</v>
          </cell>
          <cell r="I195">
            <v>7976.33842262616</v>
          </cell>
          <cell r="J195">
            <v>8164.15406143634</v>
          </cell>
          <cell r="K195">
            <v>8256.83134381496</v>
          </cell>
          <cell r="L195">
            <v>8401.74493078174</v>
          </cell>
          <cell r="M195">
            <v>8527.95280280165</v>
          </cell>
          <cell r="N195">
            <v>8706.25433005894</v>
          </cell>
          <cell r="O195">
            <v>9677.94328396496</v>
          </cell>
          <cell r="P195">
            <v>10649.3935554913</v>
          </cell>
          <cell r="Q195">
            <v>9181.75618246705</v>
          </cell>
          <cell r="R195">
            <v>7716.38772190209</v>
          </cell>
          <cell r="S195">
            <v>7742.55107772165</v>
          </cell>
          <cell r="T195">
            <v>7765.74720973705</v>
          </cell>
          <cell r="U195">
            <v>6761.5616894535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</row>
        <row r="195">
          <cell r="BZ195">
            <v>130293.350787682</v>
          </cell>
          <cell r="CA195">
            <v>0.154511936366162</v>
          </cell>
          <cell r="CB195">
            <v>0.154511936366162</v>
          </cell>
        </row>
        <row r="196">
          <cell r="A196">
            <v>-51366.0746891065</v>
          </cell>
          <cell r="B196">
            <v>3071.06565904053</v>
          </cell>
          <cell r="C196">
            <v>8103.56287916131</v>
          </cell>
          <cell r="D196">
            <v>8072.75073636437</v>
          </cell>
          <cell r="E196">
            <v>8053.23877898839</v>
          </cell>
          <cell r="F196">
            <v>8077.4599659747</v>
          </cell>
          <cell r="G196">
            <v>7937.79917391738</v>
          </cell>
          <cell r="H196">
            <v>7916.36320560231</v>
          </cell>
          <cell r="I196">
            <v>8054.6099703179</v>
          </cell>
          <cell r="J196">
            <v>8240.02452725689</v>
          </cell>
          <cell r="K196">
            <v>8330.56100348897</v>
          </cell>
          <cell r="L196">
            <v>8473.1250962635</v>
          </cell>
          <cell r="M196">
            <v>8597.24529744617</v>
          </cell>
          <cell r="N196">
            <v>8773.25205987983</v>
          </cell>
          <cell r="O196">
            <v>9730.09760016241</v>
          </cell>
          <cell r="P196">
            <v>10687.2512385029</v>
          </cell>
          <cell r="Q196">
            <v>9240.46760903823</v>
          </cell>
          <cell r="R196">
            <v>7795.91112336777</v>
          </cell>
          <cell r="S196">
            <v>7821.37685550725</v>
          </cell>
          <cell r="T196">
            <v>7843.90852158646</v>
          </cell>
          <cell r="U196">
            <v>6853.85822397787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</row>
        <row r="196">
          <cell r="BZ196">
            <v>128415.186722766</v>
          </cell>
          <cell r="CA196">
            <v>0.160919910798129</v>
          </cell>
          <cell r="CB196">
            <v>0.160919910798129</v>
          </cell>
        </row>
        <row r="197">
          <cell r="A197">
            <v>-67568.8425984381</v>
          </cell>
          <cell r="B197">
            <v>-234.598745669449</v>
          </cell>
          <cell r="C197">
            <v>6401.78199725534</v>
          </cell>
          <cell r="D197">
            <v>6365.75194976129</v>
          </cell>
          <cell r="E197">
            <v>6344.72162759545</v>
          </cell>
          <cell r="F197">
            <v>6369.28191066217</v>
          </cell>
          <cell r="G197">
            <v>6202.56239742475</v>
          </cell>
          <cell r="H197">
            <v>6179.43108217102</v>
          </cell>
          <cell r="I197">
            <v>6366.50435584589</v>
          </cell>
          <cell r="J197">
            <v>6603.7037555165</v>
          </cell>
          <cell r="K197">
            <v>6740.41163096146</v>
          </cell>
          <cell r="L197">
            <v>6933.64795974079</v>
          </cell>
          <cell r="M197">
            <v>7102.79357520776</v>
          </cell>
          <cell r="N197">
            <v>7328.29220916979</v>
          </cell>
          <cell r="O197">
            <v>8605.27004036238</v>
          </cell>
          <cell r="P197">
            <v>9870.76339422985</v>
          </cell>
          <cell r="Q197">
            <v>7974.22091082822</v>
          </cell>
          <cell r="R197">
            <v>6080.80640837207</v>
          </cell>
          <cell r="S197">
            <v>6121.3179967118</v>
          </cell>
          <cell r="T197">
            <v>6158.18039612365</v>
          </cell>
          <cell r="U197">
            <v>4863.27157120893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</row>
        <row r="197">
          <cell r="BZ197">
            <v>168922.106496095</v>
          </cell>
          <cell r="CA197">
            <v>0.0730548603719148</v>
          </cell>
          <cell r="CB197">
            <v>0.0730548603719148</v>
          </cell>
        </row>
        <row r="198">
          <cell r="A198">
            <v>-51666.3770785651</v>
          </cell>
          <cell r="B198">
            <v>3009.79841599677</v>
          </cell>
          <cell r="C198">
            <v>8072.02204193948</v>
          </cell>
          <cell r="D198">
            <v>8041.11319040381</v>
          </cell>
          <cell r="E198">
            <v>8021.57309162774</v>
          </cell>
          <cell r="F198">
            <v>8045.80056342682</v>
          </cell>
          <cell r="G198">
            <v>7905.6382645485</v>
          </cell>
          <cell r="H198">
            <v>7884.17087464301</v>
          </cell>
          <cell r="I198">
            <v>8023.32259074664</v>
          </cell>
          <cell r="J198">
            <v>8209.69692888455</v>
          </cell>
          <cell r="K198">
            <v>8301.08914665326</v>
          </cell>
          <cell r="L198">
            <v>8444.5923995538</v>
          </cell>
          <cell r="M198">
            <v>8569.54710256799</v>
          </cell>
          <cell r="N198">
            <v>8746.47114823139</v>
          </cell>
          <cell r="O198">
            <v>9709.25002610427</v>
          </cell>
          <cell r="P198">
            <v>10672.1184382326</v>
          </cell>
          <cell r="Q198">
            <v>9216.99897014614</v>
          </cell>
          <cell r="R198">
            <v>7764.12334198579</v>
          </cell>
          <cell r="S198">
            <v>7789.86793429247</v>
          </cell>
          <cell r="T198">
            <v>7812.6652064389</v>
          </cell>
          <cell r="U198">
            <v>6816.96465544706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</row>
        <row r="198">
          <cell r="BZ198">
            <v>129165.942696413</v>
          </cell>
          <cell r="CA198">
            <v>0.158314903064571</v>
          </cell>
          <cell r="CB198">
            <v>0.158314903064571</v>
          </cell>
        </row>
        <row r="199">
          <cell r="A199">
            <v>-61948.6005283145</v>
          </cell>
          <cell r="B199">
            <v>912.03461111407</v>
          </cell>
          <cell r="C199">
            <v>6992.07746776636</v>
          </cell>
          <cell r="D199">
            <v>6957.85735099901</v>
          </cell>
          <cell r="E199">
            <v>6937.35370290007</v>
          </cell>
          <cell r="F199">
            <v>6961.79636396125</v>
          </cell>
          <cell r="G199">
            <v>6804.46268924174</v>
          </cell>
          <cell r="H199">
            <v>6781.9194377214</v>
          </cell>
          <cell r="I199">
            <v>6952.05629649941</v>
          </cell>
          <cell r="J199">
            <v>7171.29312623481</v>
          </cell>
          <cell r="K199">
            <v>7291.98556272855</v>
          </cell>
          <cell r="L199">
            <v>7467.64525064164</v>
          </cell>
          <cell r="M199">
            <v>7621.17293409839</v>
          </cell>
          <cell r="N199">
            <v>7829.5043593434</v>
          </cell>
          <cell r="O199">
            <v>8995.4381405659</v>
          </cell>
          <cell r="P199">
            <v>10153.9779263275</v>
          </cell>
          <cell r="Q199">
            <v>8413.44296253312</v>
          </cell>
          <cell r="R199">
            <v>6675.72350697067</v>
          </cell>
          <cell r="S199">
            <v>6711.01615034551</v>
          </cell>
          <cell r="T199">
            <v>6742.90765893041</v>
          </cell>
          <cell r="U199">
            <v>5553.74488494907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</row>
        <row r="199">
          <cell r="BZ199">
            <v>154871.501320786</v>
          </cell>
          <cell r="CA199">
            <v>0.0947686137918767</v>
          </cell>
          <cell r="CB199">
            <v>0.0947686137918767</v>
          </cell>
        </row>
        <row r="200">
          <cell r="A200">
            <v>-59074.7161138544</v>
          </cell>
          <cell r="B200">
            <v>1498.36019852562</v>
          </cell>
          <cell r="C200">
            <v>7293.92228716409</v>
          </cell>
          <cell r="D200">
            <v>7260.62766998233</v>
          </cell>
          <cell r="E200">
            <v>7240.39333419653</v>
          </cell>
          <cell r="F200">
            <v>7264.775849797</v>
          </cell>
          <cell r="G200">
            <v>7112.24157956875</v>
          </cell>
          <cell r="H200">
            <v>7089.9990316795</v>
          </cell>
          <cell r="I200">
            <v>7251.47553415938</v>
          </cell>
          <cell r="J200">
            <v>7461.52728803217</v>
          </cell>
          <cell r="K200">
            <v>7574.03030495671</v>
          </cell>
          <cell r="L200">
            <v>7740.70226002596</v>
          </cell>
          <cell r="M200">
            <v>7886.24378722284</v>
          </cell>
          <cell r="N200">
            <v>8085.79684083259</v>
          </cell>
          <cell r="O200">
            <v>9194.94876808053</v>
          </cell>
          <cell r="P200">
            <v>10298.7983485778</v>
          </cell>
          <cell r="Q200">
            <v>8638.03709800497</v>
          </cell>
          <cell r="R200">
            <v>6979.93157420804</v>
          </cell>
          <cell r="S200">
            <v>7012.55553456045</v>
          </cell>
          <cell r="T200">
            <v>7041.90520144255</v>
          </cell>
          <cell r="U200">
            <v>5906.81517448459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</row>
        <row r="200">
          <cell r="BZ200">
            <v>147686.790284636</v>
          </cell>
          <cell r="CA200">
            <v>0.108651598837843</v>
          </cell>
          <cell r="CB200">
            <v>0.108651598837843</v>
          </cell>
        </row>
        <row r="201">
          <cell r="A201">
            <v>-51728.3137540973</v>
          </cell>
          <cell r="B201">
            <v>2997.16218835969</v>
          </cell>
          <cell r="C201">
            <v>8065.51681697426</v>
          </cell>
          <cell r="D201">
            <v>8034.58801948416</v>
          </cell>
          <cell r="E201">
            <v>8015.04211660919</v>
          </cell>
          <cell r="F201">
            <v>8039.27088463643</v>
          </cell>
          <cell r="G201">
            <v>7899.0051511324</v>
          </cell>
          <cell r="H201">
            <v>7877.53128059634</v>
          </cell>
          <cell r="I201">
            <v>8016.86964083753</v>
          </cell>
          <cell r="J201">
            <v>8203.44193163513</v>
          </cell>
          <cell r="K201">
            <v>8295.010644123</v>
          </cell>
          <cell r="L201">
            <v>8438.70759663447</v>
          </cell>
          <cell r="M201">
            <v>8563.83441372761</v>
          </cell>
          <cell r="N201">
            <v>8740.94764694252</v>
          </cell>
          <cell r="O201">
            <v>9704.95026201513</v>
          </cell>
          <cell r="P201">
            <v>10668.9973330628</v>
          </cell>
          <cell r="Q201">
            <v>9212.1586174774</v>
          </cell>
          <cell r="R201">
            <v>7757.56718535681</v>
          </cell>
          <cell r="S201">
            <v>7783.36929193012</v>
          </cell>
          <cell r="T201">
            <v>7806.2213447156</v>
          </cell>
          <cell r="U201">
            <v>6809.35544198914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</row>
        <row r="201">
          <cell r="BZ201">
            <v>129320.784385243</v>
          </cell>
          <cell r="CA201">
            <v>0.15778494787819</v>
          </cell>
          <cell r="CB201">
            <v>0.15778494787819</v>
          </cell>
        </row>
        <row r="202">
          <cell r="A202">
            <v>-59511.0531013942</v>
          </cell>
          <cell r="B202">
            <v>1409.33938083322</v>
          </cell>
          <cell r="C202">
            <v>7248.09370110901</v>
          </cell>
          <cell r="D202">
            <v>7214.65856689769</v>
          </cell>
          <cell r="E202">
            <v>7194.38334188099</v>
          </cell>
          <cell r="F202">
            <v>7218.77498926457</v>
          </cell>
          <cell r="G202">
            <v>7065.51203360721</v>
          </cell>
          <cell r="H202">
            <v>7043.22383039661</v>
          </cell>
          <cell r="I202">
            <v>7206.01522005814</v>
          </cell>
          <cell r="J202">
            <v>7417.46152839252</v>
          </cell>
          <cell r="K202">
            <v>7531.20793097534</v>
          </cell>
          <cell r="L202">
            <v>7699.24447825093</v>
          </cell>
          <cell r="M202">
            <v>7845.99852998322</v>
          </cell>
          <cell r="N202">
            <v>8046.88438884274</v>
          </cell>
          <cell r="O202">
            <v>9164.65740849979</v>
          </cell>
          <cell r="P202">
            <v>10276.8105099365</v>
          </cell>
          <cell r="Q202">
            <v>8603.93735203126</v>
          </cell>
          <cell r="R202">
            <v>6933.74418024892</v>
          </cell>
          <cell r="S202">
            <v>6966.77332221017</v>
          </cell>
          <cell r="T202">
            <v>6996.50891259908</v>
          </cell>
          <cell r="U202">
            <v>5853.20911233724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</row>
        <row r="202">
          <cell r="BZ202">
            <v>148777.632753485</v>
          </cell>
          <cell r="CA202">
            <v>0.106394256052149</v>
          </cell>
          <cell r="CB202">
            <v>0.106394256052149</v>
          </cell>
        </row>
        <row r="203">
          <cell r="A203">
            <v>-66755.5531354054</v>
          </cell>
          <cell r="B203">
            <v>-68.672649355698</v>
          </cell>
          <cell r="C203">
            <v>6487.20199878774</v>
          </cell>
          <cell r="D203">
            <v>6451.43386129162</v>
          </cell>
          <cell r="E203">
            <v>6430.47975265248</v>
          </cell>
          <cell r="F203">
            <v>6455.02301496876</v>
          </cell>
          <cell r="G203">
            <v>6289.66170009238</v>
          </cell>
          <cell r="H203">
            <v>6266.61548189178</v>
          </cell>
          <cell r="I203">
            <v>6451.23793448007</v>
          </cell>
          <cell r="J203">
            <v>6685.83802104723</v>
          </cell>
          <cell r="K203">
            <v>6820.22834725102</v>
          </cell>
          <cell r="L203">
            <v>7010.92120963982</v>
          </cell>
          <cell r="M203">
            <v>7177.80679797989</v>
          </cell>
          <cell r="N203">
            <v>7400.82121332907</v>
          </cell>
          <cell r="O203">
            <v>8661.73017157164</v>
          </cell>
          <cell r="P203">
            <v>9911.7465746443</v>
          </cell>
          <cell r="Q203">
            <v>8037.7795017441</v>
          </cell>
          <cell r="R203">
            <v>6166.89519273962</v>
          </cell>
          <cell r="S203">
            <v>6206.65156219463</v>
          </cell>
          <cell r="T203">
            <v>6242.79463794016</v>
          </cell>
          <cell r="U203">
            <v>4963.18802739772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</row>
        <row r="203">
          <cell r="BZ203">
            <v>166888.882838513</v>
          </cell>
          <cell r="CA203">
            <v>0.0758339961774792</v>
          </cell>
          <cell r="CB203">
            <v>0.0758339961774792</v>
          </cell>
        </row>
        <row r="204">
          <cell r="A204">
            <v>-50762.9621233781</v>
          </cell>
          <cell r="B204">
            <v>3194.1117800316</v>
          </cell>
          <cell r="C204">
            <v>8166.90794709892</v>
          </cell>
          <cell r="D204">
            <v>8136.29002938175</v>
          </cell>
          <cell r="E204">
            <v>8116.83458981119</v>
          </cell>
          <cell r="F204">
            <v>8141.04315468822</v>
          </cell>
          <cell r="G204">
            <v>8002.38956429224</v>
          </cell>
          <cell r="H204">
            <v>7981.01670155564</v>
          </cell>
          <cell r="I204">
            <v>8117.446006362</v>
          </cell>
          <cell r="J204">
            <v>8300.9329858932</v>
          </cell>
          <cell r="K204">
            <v>8389.750832864</v>
          </cell>
          <cell r="L204">
            <v>8530.42876258052</v>
          </cell>
          <cell r="M204">
            <v>8652.87299128221</v>
          </cell>
          <cell r="N204">
            <v>8827.03752714154</v>
          </cell>
          <cell r="O204">
            <v>9771.96684370089</v>
          </cell>
          <cell r="P204">
            <v>10717.6432111215</v>
          </cell>
          <cell r="Q204">
            <v>9287.60087042148</v>
          </cell>
          <cell r="R204">
            <v>7859.75214182477</v>
          </cell>
          <cell r="S204">
            <v>7884.65782490428</v>
          </cell>
          <cell r="T204">
            <v>7906.65606080678</v>
          </cell>
          <cell r="U204">
            <v>6927.95345450718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</row>
        <row r="204">
          <cell r="BZ204">
            <v>126907.405308445</v>
          </cell>
          <cell r="CA204">
            <v>0.166336189163097</v>
          </cell>
          <cell r="CB204">
            <v>0.166336189163097</v>
          </cell>
        </row>
        <row r="205">
          <cell r="A205">
            <v>-48671.3424800791</v>
          </cell>
          <cell r="B205">
            <v>3620.84088222799</v>
          </cell>
          <cell r="C205">
            <v>8386.59129633303</v>
          </cell>
          <cell r="D205">
            <v>8356.6469593289</v>
          </cell>
          <cell r="E205">
            <v>8337.38752587521</v>
          </cell>
          <cell r="F205">
            <v>8361.5523167485</v>
          </cell>
          <cell r="G205">
            <v>8226.39174390727</v>
          </cell>
          <cell r="H205">
            <v>8205.23773396045</v>
          </cell>
          <cell r="I205">
            <v>8335.36401166524</v>
          </cell>
          <cell r="J205">
            <v>8512.16607199691</v>
          </cell>
          <cell r="K205">
            <v>8595.02364069349</v>
          </cell>
          <cell r="L205">
            <v>8729.16027791044</v>
          </cell>
          <cell r="M205">
            <v>8845.79216383886</v>
          </cell>
          <cell r="N205">
            <v>9013.56778076462</v>
          </cell>
          <cell r="O205">
            <v>9917.17113426206</v>
          </cell>
          <cell r="P205">
            <v>10823.0438453312</v>
          </cell>
          <cell r="Q205">
            <v>9451.0609953865</v>
          </cell>
          <cell r="R205">
            <v>8081.15546823628</v>
          </cell>
          <cell r="S205">
            <v>8104.11887771446</v>
          </cell>
          <cell r="T205">
            <v>8124.26715541789</v>
          </cell>
          <cell r="U205">
            <v>7184.9188179512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</row>
        <row r="205">
          <cell r="BZ205">
            <v>121678.356200198</v>
          </cell>
          <cell r="CA205">
            <v>0.187271734223004</v>
          </cell>
          <cell r="CB205">
            <v>0.187271734223004</v>
          </cell>
        </row>
        <row r="206">
          <cell r="A206">
            <v>-58873.8005566202</v>
          </cell>
          <cell r="B206">
            <v>1539.35068913921</v>
          </cell>
          <cell r="C206">
            <v>7315.02449982876</v>
          </cell>
          <cell r="D206">
            <v>7281.79458506299</v>
          </cell>
          <cell r="E206">
            <v>7261.57907711633</v>
          </cell>
          <cell r="F206">
            <v>7285.95738789956</v>
          </cell>
          <cell r="G206">
            <v>7133.75864787666</v>
          </cell>
          <cell r="H206">
            <v>7111.53712241869</v>
          </cell>
          <cell r="I206">
            <v>7272.40817246537</v>
          </cell>
          <cell r="J206">
            <v>7481.81779034067</v>
          </cell>
          <cell r="K206">
            <v>7593.74827839526</v>
          </cell>
          <cell r="L206">
            <v>7759.79189387522</v>
          </cell>
          <cell r="M206">
            <v>7904.77510250264</v>
          </cell>
          <cell r="N206">
            <v>8103.71445313261</v>
          </cell>
          <cell r="O206">
            <v>9208.89671556915</v>
          </cell>
          <cell r="P206">
            <v>10308.9228600887</v>
          </cell>
          <cell r="Q206">
            <v>8653.73865359044</v>
          </cell>
          <cell r="R206">
            <v>7001.1990034187</v>
          </cell>
          <cell r="S206">
            <v>7033.63639400725</v>
          </cell>
          <cell r="T206">
            <v>7062.80835870358</v>
          </cell>
          <cell r="U206">
            <v>5931.49860072396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</row>
        <row r="206">
          <cell r="BZ206">
            <v>147184.50139155</v>
          </cell>
          <cell r="CA206">
            <v>0.109710653005258</v>
          </cell>
          <cell r="CB206">
            <v>0.109710653005258</v>
          </cell>
        </row>
        <row r="207">
          <cell r="A207">
            <v>-54884.4352623939</v>
          </cell>
          <cell r="B207">
            <v>2353.2550124193</v>
          </cell>
          <cell r="C207">
            <v>7734.02856300141</v>
          </cell>
          <cell r="D207">
            <v>7702.08337489615</v>
          </cell>
          <cell r="E207">
            <v>7682.24171121058</v>
          </cell>
          <cell r="F207">
            <v>7706.53653143577</v>
          </cell>
          <cell r="G207">
            <v>7561.00005577326</v>
          </cell>
          <cell r="H207">
            <v>7539.19595024481</v>
          </cell>
          <cell r="I207">
            <v>7688.04517899711</v>
          </cell>
          <cell r="J207">
            <v>7884.7045892834</v>
          </cell>
          <cell r="K207">
            <v>7985.26698401983</v>
          </cell>
          <cell r="L207">
            <v>8138.83433243052</v>
          </cell>
          <cell r="M207">
            <v>8272.73160647508</v>
          </cell>
          <cell r="N207">
            <v>8459.48531353314</v>
          </cell>
          <cell r="O207">
            <v>9485.84618828677</v>
          </cell>
          <cell r="P207">
            <v>10509.9544546488</v>
          </cell>
          <cell r="Q207">
            <v>8965.5076463968</v>
          </cell>
          <cell r="R207">
            <v>7423.48359480798</v>
          </cell>
          <cell r="S207">
            <v>7452.21646917541</v>
          </cell>
          <cell r="T207">
            <v>7477.85999166248</v>
          </cell>
          <cell r="U207">
            <v>6421.6109909121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</row>
        <row r="207">
          <cell r="BZ207">
            <v>137211.088155985</v>
          </cell>
          <cell r="CA207">
            <v>0.133702222895133</v>
          </cell>
          <cell r="CB207">
            <v>0.133702222895133</v>
          </cell>
        </row>
        <row r="208">
          <cell r="A208">
            <v>-53702.1673909653</v>
          </cell>
          <cell r="B208">
            <v>2594.45953014637</v>
          </cell>
          <cell r="C208">
            <v>7858.20246169252</v>
          </cell>
          <cell r="D208">
            <v>7826.63800860206</v>
          </cell>
          <cell r="E208">
            <v>7806.90713548749</v>
          </cell>
          <cell r="F208">
            <v>7831.17721287836</v>
          </cell>
          <cell r="G208">
            <v>7687.61513176823</v>
          </cell>
          <cell r="H208">
            <v>7665.93473067272</v>
          </cell>
          <cell r="I208">
            <v>7811.22123402281</v>
          </cell>
          <cell r="J208">
            <v>8004.10205807426</v>
          </cell>
          <cell r="K208">
            <v>8101.29546288418</v>
          </cell>
          <cell r="L208">
            <v>8251.16540866976</v>
          </cell>
          <cell r="M208">
            <v>8381.77731190583</v>
          </cell>
          <cell r="N208">
            <v>8564.91974403036</v>
          </cell>
          <cell r="O208">
            <v>9567.92151592775</v>
          </cell>
          <cell r="P208">
            <v>10569.5311486494</v>
          </cell>
          <cell r="Q208">
            <v>9057.90190872122</v>
          </cell>
          <cell r="R208">
            <v>7548.62969404375</v>
          </cell>
          <cell r="S208">
            <v>7576.26471695251</v>
          </cell>
          <cell r="T208">
            <v>7600.86256837351</v>
          </cell>
          <cell r="U208">
            <v>6566.85818929404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</row>
        <row r="208">
          <cell r="BZ208">
            <v>134255.418477413</v>
          </cell>
          <cell r="CA208">
            <v>0.1420999173626</v>
          </cell>
          <cell r="CB208">
            <v>0.1420999173626</v>
          </cell>
        </row>
        <row r="209">
          <cell r="A209">
            <v>-58603.4391538613</v>
          </cell>
          <cell r="B209">
            <v>1594.50941698794</v>
          </cell>
          <cell r="C209">
            <v>7343.42062751479</v>
          </cell>
          <cell r="D209">
            <v>7310.27777935648</v>
          </cell>
          <cell r="E209">
            <v>7290.08760703377</v>
          </cell>
          <cell r="F209">
            <v>7314.46025961756</v>
          </cell>
          <cell r="G209">
            <v>7162.71302478539</v>
          </cell>
          <cell r="H209">
            <v>7140.51978809753</v>
          </cell>
          <cell r="I209">
            <v>7300.57611293627</v>
          </cell>
          <cell r="J209">
            <v>7509.12164247797</v>
          </cell>
          <cell r="K209">
            <v>7620.28170881645</v>
          </cell>
          <cell r="L209">
            <v>7785.47980105717</v>
          </cell>
          <cell r="M209">
            <v>7929.71171001569</v>
          </cell>
          <cell r="N209">
            <v>8127.82523311503</v>
          </cell>
          <cell r="O209">
            <v>9227.66572828545</v>
          </cell>
          <cell r="P209">
            <v>10322.54687792</v>
          </cell>
          <cell r="Q209">
            <v>8674.86740365849</v>
          </cell>
          <cell r="R209">
            <v>7029.81745424262</v>
          </cell>
          <cell r="S209">
            <v>7062.00378780125</v>
          </cell>
          <cell r="T209">
            <v>7090.93662809685</v>
          </cell>
          <cell r="U209">
            <v>5964.71377746214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</row>
        <row r="209">
          <cell r="BZ209">
            <v>146508.597884653</v>
          </cell>
          <cell r="CA209">
            <v>0.111155840256352</v>
          </cell>
          <cell r="CB209">
            <v>0.111155840256352</v>
          </cell>
        </row>
        <row r="210">
          <cell r="A210">
            <v>-56505.4227566346</v>
          </cell>
          <cell r="B210">
            <v>2022.54357532553</v>
          </cell>
          <cell r="C210">
            <v>7563.77582945959</v>
          </cell>
          <cell r="D210">
            <v>7531.30862201126</v>
          </cell>
          <cell r="E210">
            <v>7511.31505524654</v>
          </cell>
          <cell r="F210">
            <v>7535.64379995357</v>
          </cell>
          <cell r="G210">
            <v>7387.40026529418</v>
          </cell>
          <cell r="H210">
            <v>7365.42655070874</v>
          </cell>
          <cell r="I210">
            <v>7519.16057203803</v>
          </cell>
          <cell r="J210">
            <v>7721.00073804019</v>
          </cell>
          <cell r="K210">
            <v>7826.1822979177</v>
          </cell>
          <cell r="L210">
            <v>7984.81909256921</v>
          </cell>
          <cell r="M210">
            <v>8123.22088299557</v>
          </cell>
          <cell r="N210">
            <v>8314.92594807238</v>
          </cell>
          <cell r="O210">
            <v>9373.31409390536</v>
          </cell>
          <cell r="P210">
            <v>10428.2698565498</v>
          </cell>
          <cell r="Q210">
            <v>8838.82743509538</v>
          </cell>
          <cell r="R210">
            <v>7251.89789353283</v>
          </cell>
          <cell r="S210">
            <v>7282.13601347788</v>
          </cell>
          <cell r="T210">
            <v>7309.21323788833</v>
          </cell>
          <cell r="U210">
            <v>6222.46501237336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</row>
        <row r="210">
          <cell r="BZ210">
            <v>141263.556891587</v>
          </cell>
          <cell r="CA210">
            <v>0.123217547353486</v>
          </cell>
          <cell r="CB210">
            <v>0.123217547353486</v>
          </cell>
        </row>
        <row r="211">
          <cell r="A211">
            <v>-55807.1325328149</v>
          </cell>
          <cell r="B211">
            <v>2165.0076993539</v>
          </cell>
          <cell r="C211">
            <v>7637.11743131231</v>
          </cell>
          <cell r="D211">
            <v>7604.87509975302</v>
          </cell>
          <cell r="E211">
            <v>7584.94696991211</v>
          </cell>
          <cell r="F211">
            <v>7609.26110060508</v>
          </cell>
          <cell r="G211">
            <v>7462.18371487623</v>
          </cell>
          <cell r="H211">
            <v>7440.28306460919</v>
          </cell>
          <cell r="I211">
            <v>7591.91281128241</v>
          </cell>
          <cell r="J211">
            <v>7791.5212074028</v>
          </cell>
          <cell r="K211">
            <v>7894.71291981283</v>
          </cell>
          <cell r="L211">
            <v>8051.16589456276</v>
          </cell>
          <cell r="M211">
            <v>8187.62722600123</v>
          </cell>
          <cell r="N211">
            <v>8377.19934131044</v>
          </cell>
          <cell r="O211">
            <v>9421.79075498491</v>
          </cell>
          <cell r="P211">
            <v>10463.4580097538</v>
          </cell>
          <cell r="Q211">
            <v>8893.39883272645</v>
          </cell>
          <cell r="R211">
            <v>7325.81371223803</v>
          </cell>
          <cell r="S211">
            <v>7355.40340135</v>
          </cell>
          <cell r="T211">
            <v>7381.86301455708</v>
          </cell>
          <cell r="U211">
            <v>6308.25326824869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</row>
        <row r="211">
          <cell r="BZ211">
            <v>139517.831332037</v>
          </cell>
          <cell r="CA211">
            <v>0.127598221852267</v>
          </cell>
          <cell r="CB211">
            <v>0.127598221852267</v>
          </cell>
        </row>
        <row r="212">
          <cell r="A212">
            <v>-55469.527675963</v>
          </cell>
          <cell r="B212">
            <v>2233.88533584155</v>
          </cell>
          <cell r="C212">
            <v>7672.57615628104</v>
          </cell>
          <cell r="D212">
            <v>7640.44254626726</v>
          </cell>
          <cell r="E212">
            <v>7620.54605344851</v>
          </cell>
          <cell r="F212">
            <v>7644.85311865215</v>
          </cell>
          <cell r="G212">
            <v>7498.33953509227</v>
          </cell>
          <cell r="H212">
            <v>7476.47420949095</v>
          </cell>
          <cell r="I212">
            <v>7627.08659501578</v>
          </cell>
          <cell r="J212">
            <v>7825.61598941774</v>
          </cell>
          <cell r="K212">
            <v>7927.84566319898</v>
          </cell>
          <cell r="L212">
            <v>8083.24281877786</v>
          </cell>
          <cell r="M212">
            <v>8218.76598961136</v>
          </cell>
          <cell r="N212">
            <v>8407.30688011403</v>
          </cell>
          <cell r="O212">
            <v>9445.22793864602</v>
          </cell>
          <cell r="P212">
            <v>10480.4705512733</v>
          </cell>
          <cell r="Q212">
            <v>8919.78266033422</v>
          </cell>
          <cell r="R212">
            <v>7361.5500558697</v>
          </cell>
          <cell r="S212">
            <v>7390.82624582171</v>
          </cell>
          <cell r="T212">
            <v>7416.98726034477</v>
          </cell>
          <cell r="U212">
            <v>6349.72962128418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</row>
        <row r="212">
          <cell r="BZ212">
            <v>138673.819189907</v>
          </cell>
          <cell r="CA212">
            <v>0.129788515240684</v>
          </cell>
          <cell r="CB212">
            <v>0.129788515240684</v>
          </cell>
        </row>
        <row r="213">
          <cell r="A213">
            <v>-48969.5610585584</v>
          </cell>
          <cell r="B213">
            <v>3559.99877517451</v>
          </cell>
          <cell r="C213">
            <v>8355.26932231445</v>
          </cell>
          <cell r="D213">
            <v>8325.22894763761</v>
          </cell>
          <cell r="E213">
            <v>8305.94156805817</v>
          </cell>
          <cell r="F213">
            <v>8330.1126001337</v>
          </cell>
          <cell r="G213">
            <v>8194.45400044847</v>
          </cell>
          <cell r="H213">
            <v>8173.268786947</v>
          </cell>
          <cell r="I213">
            <v>8304.29373654385</v>
          </cell>
          <cell r="J213">
            <v>8482.04891811214</v>
          </cell>
          <cell r="K213">
            <v>8565.75629031863</v>
          </cell>
          <cell r="L213">
            <v>8700.82557078977</v>
          </cell>
          <cell r="M213">
            <v>8818.2861679062</v>
          </cell>
          <cell r="N213">
            <v>8986.97270299458</v>
          </cell>
          <cell r="O213">
            <v>9896.46822240188</v>
          </cell>
          <cell r="P213">
            <v>10808.0160522018</v>
          </cell>
          <cell r="Q213">
            <v>9427.75520637209</v>
          </cell>
          <cell r="R213">
            <v>8049.58826361351</v>
          </cell>
          <cell r="S213">
            <v>8072.8285982364</v>
          </cell>
          <cell r="T213">
            <v>8093.24063895532</v>
          </cell>
          <cell r="U213">
            <v>7148.28125545258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</row>
        <row r="213">
          <cell r="BZ213">
            <v>122423.902646396</v>
          </cell>
          <cell r="CA213">
            <v>0.184062082793346</v>
          </cell>
          <cell r="CB213">
            <v>0.184062082793346</v>
          </cell>
        </row>
        <row r="214">
          <cell r="A214">
            <v>-62090.7991551449</v>
          </cell>
          <cell r="B214">
            <v>883.023460566097</v>
          </cell>
          <cell r="C214">
            <v>6977.14230940776</v>
          </cell>
          <cell r="D214">
            <v>6942.87639929902</v>
          </cell>
          <cell r="E214">
            <v>6922.35942573684</v>
          </cell>
          <cell r="F214">
            <v>6946.80506277082</v>
          </cell>
          <cell r="G214">
            <v>6789.23391547766</v>
          </cell>
          <cell r="H214">
            <v>6766.67578526451</v>
          </cell>
          <cell r="I214">
            <v>6937.24115493435</v>
          </cell>
          <cell r="J214">
            <v>7156.93245847127</v>
          </cell>
          <cell r="K214">
            <v>7278.03010409988</v>
          </cell>
          <cell r="L214">
            <v>7454.13450136254</v>
          </cell>
          <cell r="M214">
            <v>7608.05733656865</v>
          </cell>
          <cell r="N214">
            <v>7816.82311205615</v>
          </cell>
          <cell r="O214">
            <v>8985.56643621764</v>
          </cell>
          <cell r="P214">
            <v>10146.8122709945</v>
          </cell>
          <cell r="Q214">
            <v>8402.33013645788</v>
          </cell>
          <cell r="R214">
            <v>6660.6714160744</v>
          </cell>
          <cell r="S214">
            <v>6696.09610479502</v>
          </cell>
          <cell r="T214">
            <v>6728.11338266901</v>
          </cell>
          <cell r="U214">
            <v>5536.27511125397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</row>
        <row r="214">
          <cell r="BZ214">
            <v>155226.997887862</v>
          </cell>
          <cell r="CA214">
            <v>0.0941377689862748</v>
          </cell>
          <cell r="CB214">
            <v>0.0941377689862748</v>
          </cell>
        </row>
        <row r="215">
          <cell r="A215">
            <v>-47457.9593289617</v>
          </cell>
          <cell r="B215">
            <v>3868.39349264423</v>
          </cell>
          <cell r="C215">
            <v>8514.0332408547</v>
          </cell>
          <cell r="D215">
            <v>8484.47965916342</v>
          </cell>
          <cell r="E215">
            <v>8465.33393210012</v>
          </cell>
          <cell r="F215">
            <v>8489.4733289498</v>
          </cell>
          <cell r="G215">
            <v>8356.33911336771</v>
          </cell>
          <cell r="H215">
            <v>8335.31206354412</v>
          </cell>
          <cell r="I215">
            <v>8461.78185097325</v>
          </cell>
          <cell r="J215">
            <v>8634.70587910664</v>
          </cell>
          <cell r="K215">
            <v>8714.10579179148</v>
          </cell>
          <cell r="L215">
            <v>8844.44771703443</v>
          </cell>
          <cell r="M215">
            <v>8957.70776678211</v>
          </cell>
          <cell r="N215">
            <v>9121.77706615979</v>
          </cell>
          <cell r="O215">
            <v>10001.4065449407</v>
          </cell>
          <cell r="P215">
            <v>10884.1884965956</v>
          </cell>
          <cell r="Q215">
            <v>9545.88691756002</v>
          </cell>
          <cell r="R215">
            <v>8209.59519996749</v>
          </cell>
          <cell r="S215">
            <v>8231.43186440373</v>
          </cell>
          <cell r="T215">
            <v>8250.50695075701</v>
          </cell>
          <cell r="U215">
            <v>7333.98867557218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</row>
        <row r="215">
          <cell r="BZ215">
            <v>118644.898322404</v>
          </cell>
          <cell r="CA215">
            <v>0.201215842581276</v>
          </cell>
          <cell r="CB215">
            <v>0.201215842581276</v>
          </cell>
        </row>
        <row r="216">
          <cell r="A216">
            <v>-48003.766524948</v>
          </cell>
          <cell r="B216">
            <v>3757.03872722991</v>
          </cell>
          <cell r="C216">
            <v>8456.70697064372</v>
          </cell>
          <cell r="D216">
            <v>8426.97761837129</v>
          </cell>
          <cell r="E216">
            <v>8407.78074360082</v>
          </cell>
          <cell r="F216">
            <v>8431.93156325689</v>
          </cell>
          <cell r="G216">
            <v>8297.88584633027</v>
          </cell>
          <cell r="H216">
            <v>8276.80168697059</v>
          </cell>
          <cell r="I216">
            <v>8404.91624645929</v>
          </cell>
          <cell r="J216">
            <v>8579.58470122176</v>
          </cell>
          <cell r="K216">
            <v>8660.53994581533</v>
          </cell>
          <cell r="L216">
            <v>8792.58881836523</v>
          </cell>
          <cell r="M216">
            <v>8907.36559631987</v>
          </cell>
          <cell r="N216">
            <v>9073.10208119166</v>
          </cell>
          <cell r="O216">
            <v>9963.51555126496</v>
          </cell>
          <cell r="P216">
            <v>10856.6842489674</v>
          </cell>
          <cell r="Q216">
            <v>9503.23207218766</v>
          </cell>
          <cell r="R216">
            <v>8151.82010249322</v>
          </cell>
          <cell r="S216">
            <v>8174.16360234363</v>
          </cell>
          <cell r="T216">
            <v>8193.72143444877</v>
          </cell>
          <cell r="U216">
            <v>7266.93368068514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</row>
        <row r="216">
          <cell r="BZ216">
            <v>120009.41631237</v>
          </cell>
          <cell r="CA216">
            <v>0.194760274139542</v>
          </cell>
          <cell r="CB216">
            <v>0.194760274139542</v>
          </cell>
        </row>
        <row r="217">
          <cell r="A217">
            <v>-66640.8402092138</v>
          </cell>
          <cell r="B217">
            <v>-45.2690902234954</v>
          </cell>
          <cell r="C217">
            <v>6499.25032693717</v>
          </cell>
          <cell r="D217">
            <v>6463.51913134624</v>
          </cell>
          <cell r="E217">
            <v>6442.57577247957</v>
          </cell>
          <cell r="F217">
            <v>6467.11663405147</v>
          </cell>
          <cell r="G217">
            <v>6301.94689046112</v>
          </cell>
          <cell r="H217">
            <v>6278.9126750374</v>
          </cell>
          <cell r="I217">
            <v>6463.18944399006</v>
          </cell>
          <cell r="J217">
            <v>6697.42290240608</v>
          </cell>
          <cell r="K217">
            <v>6831.48634271357</v>
          </cell>
          <cell r="L217">
            <v>7021.82045402348</v>
          </cell>
          <cell r="M217">
            <v>7188.38726985168</v>
          </cell>
          <cell r="N217">
            <v>7411.05129090789</v>
          </cell>
          <cell r="O217">
            <v>8669.69376529634</v>
          </cell>
          <cell r="P217">
            <v>9917.52717400488</v>
          </cell>
          <cell r="Q217">
            <v>8046.74431965945</v>
          </cell>
          <cell r="R217">
            <v>6179.0378514312</v>
          </cell>
          <cell r="S217">
            <v>6218.68769870423</v>
          </cell>
          <cell r="T217">
            <v>6254.72931521982</v>
          </cell>
          <cell r="U217">
            <v>4977.28105280275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</row>
        <row r="217">
          <cell r="BZ217">
            <v>166602.100523035</v>
          </cell>
          <cell r="CA217">
            <v>0.0762347547037763</v>
          </cell>
          <cell r="CB217">
            <v>0.0762347547037763</v>
          </cell>
        </row>
        <row r="218">
          <cell r="A218">
            <v>-64235.558002155</v>
          </cell>
          <cell r="B218">
            <v>445.452977737335</v>
          </cell>
          <cell r="C218">
            <v>6751.87773593705</v>
          </cell>
          <cell r="D218">
            <v>6716.92113227985</v>
          </cell>
          <cell r="E218">
            <v>6696.20317291485</v>
          </cell>
          <cell r="F218">
            <v>6720.69369606476</v>
          </cell>
          <cell r="G218">
            <v>6559.54078842271</v>
          </cell>
          <cell r="H218">
            <v>6536.75824529655</v>
          </cell>
          <cell r="I218">
            <v>6713.78677531312</v>
          </cell>
          <cell r="J218">
            <v>6940.33283355685</v>
          </cell>
          <cell r="K218">
            <v>7067.54218290761</v>
          </cell>
          <cell r="L218">
            <v>7250.35405923047</v>
          </cell>
          <cell r="M218">
            <v>7410.23690424273</v>
          </cell>
          <cell r="N218">
            <v>7625.55391405696</v>
          </cell>
          <cell r="O218">
            <v>8836.67311911639</v>
          </cell>
          <cell r="P218">
            <v>10038.7338527094</v>
          </cell>
          <cell r="Q218">
            <v>8234.71718145657</v>
          </cell>
          <cell r="R218">
            <v>6433.64316808489</v>
          </cell>
          <cell r="S218">
            <v>6471.05947535964</v>
          </cell>
          <cell r="T218">
            <v>6504.97371104178</v>
          </cell>
          <cell r="U218">
            <v>5272.78134536426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</row>
        <row r="218">
          <cell r="BZ218">
            <v>160588.895005388</v>
          </cell>
          <cell r="CA218">
            <v>0.0851795229918543</v>
          </cell>
          <cell r="CB218">
            <v>0.0851795229918543</v>
          </cell>
        </row>
        <row r="219">
          <cell r="A219">
            <v>-55818.6120174535</v>
          </cell>
          <cell r="B219">
            <v>2162.66567211716</v>
          </cell>
          <cell r="C219">
            <v>7635.91173808746</v>
          </cell>
          <cell r="D219">
            <v>7603.6657096995</v>
          </cell>
          <cell r="E219">
            <v>7583.73650411369</v>
          </cell>
          <cell r="F219">
            <v>7608.05087505252</v>
          </cell>
          <cell r="G219">
            <v>7460.95431851435</v>
          </cell>
          <cell r="H219">
            <v>7439.05246711244</v>
          </cell>
          <cell r="I219">
            <v>7590.71680683563</v>
          </cell>
          <cell r="J219">
            <v>7790.36189195323</v>
          </cell>
          <cell r="K219">
            <v>7893.58631629685</v>
          </cell>
          <cell r="L219">
            <v>8050.07519177425</v>
          </cell>
          <cell r="M219">
            <v>8186.56842322848</v>
          </cell>
          <cell r="N219">
            <v>8376.17560298977</v>
          </cell>
          <cell r="O219">
            <v>9420.99382690655</v>
          </cell>
          <cell r="P219">
            <v>10462.8795370066</v>
          </cell>
          <cell r="Q219">
            <v>8892.50171072839</v>
          </cell>
          <cell r="R219">
            <v>7324.5985792225</v>
          </cell>
          <cell r="S219">
            <v>7354.19892815977</v>
          </cell>
          <cell r="T219">
            <v>7380.66869453538</v>
          </cell>
          <cell r="U219">
            <v>6306.84295927988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</row>
        <row r="219">
          <cell r="BZ219">
            <v>139546.530043634</v>
          </cell>
          <cell r="CA219">
            <v>0.12752459353507</v>
          </cell>
          <cell r="CB219">
            <v>0.12752459353507</v>
          </cell>
        </row>
        <row r="220">
          <cell r="A220">
            <v>-63354.2819019176</v>
          </cell>
          <cell r="B220">
            <v>625.249605793633</v>
          </cell>
          <cell r="C220">
            <v>6844.43839146562</v>
          </cell>
          <cell r="D220">
            <v>6809.76559207742</v>
          </cell>
          <cell r="E220">
            <v>6789.13021728121</v>
          </cell>
          <cell r="F220">
            <v>6813.60229683723</v>
          </cell>
          <cell r="G220">
            <v>6653.9211256548</v>
          </cell>
          <cell r="H220">
            <v>6631.23079323899</v>
          </cell>
          <cell r="I220">
            <v>6805.60362667059</v>
          </cell>
          <cell r="J220">
            <v>7029.33308317633</v>
          </cell>
          <cell r="K220">
            <v>7154.03114859901</v>
          </cell>
          <cell r="L220">
            <v>7334.08693838245</v>
          </cell>
          <cell r="M220">
            <v>7491.52083012115</v>
          </cell>
          <cell r="N220">
            <v>7704.1459539701</v>
          </cell>
          <cell r="O220">
            <v>8897.85301448286</v>
          </cell>
          <cell r="P220">
            <v>10083.1430072019</v>
          </cell>
          <cell r="Q220">
            <v>8303.58892969006</v>
          </cell>
          <cell r="R220">
            <v>6526.92851310672</v>
          </cell>
          <cell r="S220">
            <v>6563.52646924843</v>
          </cell>
          <cell r="T220">
            <v>6596.6612496637</v>
          </cell>
          <cell r="U220">
            <v>5381.05028140981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</row>
        <row r="220">
          <cell r="BZ220">
            <v>158385.704754794</v>
          </cell>
          <cell r="CA220">
            <v>0.0887387206421715</v>
          </cell>
          <cell r="CB220">
            <v>0.0887387206421715</v>
          </cell>
        </row>
        <row r="221">
          <cell r="A221">
            <v>-60739.5534402763</v>
          </cell>
          <cell r="B221">
            <v>1158.70258444501</v>
          </cell>
          <cell r="C221">
            <v>7119.0639944673</v>
          </cell>
          <cell r="D221">
            <v>7085.23323663635</v>
          </cell>
          <cell r="E221">
            <v>7064.84288859441</v>
          </cell>
          <cell r="F221">
            <v>7089.26024637834</v>
          </cell>
          <cell r="G221">
            <v>6933.94568766615</v>
          </cell>
          <cell r="H221">
            <v>6911.52894257305</v>
          </cell>
          <cell r="I221">
            <v>7078.02237765908</v>
          </cell>
          <cell r="J221">
            <v>7293.39503346696</v>
          </cell>
          <cell r="K221">
            <v>7410.64216999212</v>
          </cell>
          <cell r="L221">
            <v>7582.52070645448</v>
          </cell>
          <cell r="M221">
            <v>7732.68860309378</v>
          </cell>
          <cell r="N221">
            <v>7937.32695543372</v>
          </cell>
          <cell r="O221">
            <v>9079.37253333951</v>
          </cell>
          <cell r="P221">
            <v>10214.9040752461</v>
          </cell>
          <cell r="Q221">
            <v>8507.93002127369</v>
          </cell>
          <cell r="R221">
            <v>6803.70425525702</v>
          </cell>
          <cell r="S221">
            <v>6837.87418004899</v>
          </cell>
          <cell r="T221">
            <v>6868.69633236697</v>
          </cell>
          <cell r="U221">
            <v>5702.28203671754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</row>
        <row r="221">
          <cell r="BZ221">
            <v>151848.883600691</v>
          </cell>
          <cell r="CA221">
            <v>0.100336015262956</v>
          </cell>
          <cell r="CB221">
            <v>0.100336015262956</v>
          </cell>
        </row>
        <row r="222">
          <cell r="A222">
            <v>-51238.3786350451</v>
          </cell>
          <cell r="B222">
            <v>3097.11801644605</v>
          </cell>
          <cell r="C222">
            <v>8116.97482857097</v>
          </cell>
          <cell r="D222">
            <v>8086.20380873799</v>
          </cell>
          <cell r="E222">
            <v>8066.70381778609</v>
          </cell>
          <cell r="F222">
            <v>8090.92233231347</v>
          </cell>
          <cell r="G222">
            <v>7951.47479344489</v>
          </cell>
          <cell r="H222">
            <v>7930.05218637249</v>
          </cell>
          <cell r="I222">
            <v>8067.914143223</v>
          </cell>
          <cell r="J222">
            <v>8252.92057729595</v>
          </cell>
          <cell r="K222">
            <v>8343.09317091716</v>
          </cell>
          <cell r="L222">
            <v>8485.25790941936</v>
          </cell>
          <cell r="M222">
            <v>8609.02325964269</v>
          </cell>
          <cell r="N222">
            <v>8784.63997040508</v>
          </cell>
          <cell r="O222">
            <v>9738.96250779362</v>
          </cell>
          <cell r="P222">
            <v>10693.6860820115</v>
          </cell>
          <cell r="Q222">
            <v>9250.44705870599</v>
          </cell>
          <cell r="R222">
            <v>7809.42807958369</v>
          </cell>
          <cell r="S222">
            <v>7834.77523343595</v>
          </cell>
          <cell r="T222">
            <v>7857.19395720132</v>
          </cell>
          <cell r="U222">
            <v>6869.54628803262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</row>
        <row r="222">
          <cell r="BZ222">
            <v>128095.946587613</v>
          </cell>
          <cell r="CA222">
            <v>0.1620457953738</v>
          </cell>
          <cell r="CB222">
            <v>0.1620457953738</v>
          </cell>
        </row>
        <row r="223">
          <cell r="A223">
            <v>-49125.7031140046</v>
          </cell>
          <cell r="B223">
            <v>3528.14290723546</v>
          </cell>
          <cell r="C223">
            <v>8338.86968206122</v>
          </cell>
          <cell r="D223">
            <v>8308.77902373104</v>
          </cell>
          <cell r="E223">
            <v>8289.47701204673</v>
          </cell>
          <cell r="F223">
            <v>8313.65131190706</v>
          </cell>
          <cell r="G223">
            <v>8177.73195403743</v>
          </cell>
          <cell r="H223">
            <v>8156.53040289801</v>
          </cell>
          <cell r="I223">
            <v>8288.0258814509</v>
          </cell>
          <cell r="J223">
            <v>8466.280100704</v>
          </cell>
          <cell r="K223">
            <v>8550.43241523245</v>
          </cell>
          <cell r="L223">
            <v>8685.99001147335</v>
          </cell>
          <cell r="M223">
            <v>8803.88450733925</v>
          </cell>
          <cell r="N223">
            <v>8973.0479833177</v>
          </cell>
          <cell r="O223">
            <v>9885.62853820763</v>
          </cell>
          <cell r="P223">
            <v>10800.1477613663</v>
          </cell>
          <cell r="Q223">
            <v>9415.55270101826</v>
          </cell>
          <cell r="R223">
            <v>8033.06022488559</v>
          </cell>
          <cell r="S223">
            <v>8056.44555269274</v>
          </cell>
          <cell r="T223">
            <v>8076.99569513423</v>
          </cell>
          <cell r="U223">
            <v>7129.09846562026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</row>
        <row r="223">
          <cell r="BZ223">
            <v>122814.257785011</v>
          </cell>
          <cell r="CA223">
            <v>0.182413407853689</v>
          </cell>
          <cell r="CB223">
            <v>0.182413407853689</v>
          </cell>
        </row>
        <row r="224">
          <cell r="A224">
            <v>-49013.5411574377</v>
          </cell>
          <cell r="B224">
            <v>3551.02602137129</v>
          </cell>
          <cell r="C224">
            <v>8350.65008121467</v>
          </cell>
          <cell r="D224">
            <v>8320.59554328091</v>
          </cell>
          <cell r="E224">
            <v>8301.30404231716</v>
          </cell>
          <cell r="F224">
            <v>8325.47599482053</v>
          </cell>
          <cell r="G224">
            <v>8189.7439481021</v>
          </cell>
          <cell r="H224">
            <v>8168.55413282354</v>
          </cell>
          <cell r="I224">
            <v>8299.71161500395</v>
          </cell>
          <cell r="J224">
            <v>8477.60735913025</v>
          </cell>
          <cell r="K224">
            <v>8561.44005700417</v>
          </cell>
          <cell r="L224">
            <v>8696.64688002127</v>
          </cell>
          <cell r="M224">
            <v>8814.22969219278</v>
          </cell>
          <cell r="N224">
            <v>8983.05056589637</v>
          </cell>
          <cell r="O224">
            <v>9893.41503867555</v>
          </cell>
          <cell r="P224">
            <v>10805.7998125861</v>
          </cell>
          <cell r="Q224">
            <v>9424.31816059666</v>
          </cell>
          <cell r="R224">
            <v>8044.93285687213</v>
          </cell>
          <cell r="S224">
            <v>8068.21403132234</v>
          </cell>
          <cell r="T224">
            <v>8088.66497076971</v>
          </cell>
          <cell r="U224">
            <v>7142.87809234452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</row>
        <row r="224">
          <cell r="BZ224">
            <v>122533.852893594</v>
          </cell>
          <cell r="CA224">
            <v>0.183595522782749</v>
          </cell>
          <cell r="CB224">
            <v>0.183595522782749</v>
          </cell>
        </row>
        <row r="225">
          <cell r="A225">
            <v>-49558.7614398779</v>
          </cell>
          <cell r="B225">
            <v>3439.79099717828</v>
          </cell>
          <cell r="C225">
            <v>8293.3854546844</v>
          </cell>
          <cell r="D225">
            <v>8263.1553351779</v>
          </cell>
          <cell r="E225">
            <v>8243.81274150676</v>
          </cell>
          <cell r="F225">
            <v>8267.99610453345</v>
          </cell>
          <cell r="G225">
            <v>8131.35353661967</v>
          </cell>
          <cell r="H225">
            <v>8110.10667321566</v>
          </cell>
          <cell r="I225">
            <v>8242.90715881094</v>
          </cell>
          <cell r="J225">
            <v>8422.54545376176</v>
          </cell>
          <cell r="K225">
            <v>8507.93181107587</v>
          </cell>
          <cell r="L225">
            <v>8644.84374589741</v>
          </cell>
          <cell r="M225">
            <v>8763.94165531836</v>
          </cell>
          <cell r="N225">
            <v>8934.42792176992</v>
          </cell>
          <cell r="O225">
            <v>9855.56478967596</v>
          </cell>
          <cell r="P225">
            <v>10778.3251406316</v>
          </cell>
          <cell r="Q225">
            <v>9381.70918253191</v>
          </cell>
          <cell r="R225">
            <v>7987.21988570836</v>
          </cell>
          <cell r="S225">
            <v>8011.00735056605</v>
          </cell>
          <cell r="T225">
            <v>8031.94051666253</v>
          </cell>
          <cell r="U225">
            <v>7075.89520256193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</row>
        <row r="225">
          <cell r="BZ225">
            <v>123896.903599695</v>
          </cell>
          <cell r="CA225">
            <v>0.177951186822233</v>
          </cell>
          <cell r="CB225">
            <v>0.177951186822233</v>
          </cell>
        </row>
        <row r="226">
          <cell r="A226">
            <v>-59244.8222915011</v>
          </cell>
          <cell r="B226">
            <v>1463.65539132137</v>
          </cell>
          <cell r="C226">
            <v>7276.05599156369</v>
          </cell>
          <cell r="D226">
            <v>7242.70659375255</v>
          </cell>
          <cell r="E226">
            <v>7222.45631728104</v>
          </cell>
          <cell r="F226">
            <v>7246.84239291141</v>
          </cell>
          <cell r="G226">
            <v>7094.02404432952</v>
          </cell>
          <cell r="H226">
            <v>7071.763697692</v>
          </cell>
          <cell r="I226">
            <v>7233.75280955154</v>
          </cell>
          <cell r="J226">
            <v>7444.34823113016</v>
          </cell>
          <cell r="K226">
            <v>7557.3359825322</v>
          </cell>
          <cell r="L226">
            <v>7724.53992450812</v>
          </cell>
          <cell r="M226">
            <v>7870.55415495939</v>
          </cell>
          <cell r="N226">
            <v>8070.626803316</v>
          </cell>
          <cell r="O226">
            <v>9183.13966745156</v>
          </cell>
          <cell r="P226">
            <v>10290.2263794512</v>
          </cell>
          <cell r="Q226">
            <v>8624.74329616842</v>
          </cell>
          <cell r="R226">
            <v>6961.92539717925</v>
          </cell>
          <cell r="S226">
            <v>6994.70731777041</v>
          </cell>
          <cell r="T226">
            <v>7024.20743711124</v>
          </cell>
          <cell r="U226">
            <v>5885.91682621028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</row>
        <row r="226">
          <cell r="BZ226">
            <v>148112.055728753</v>
          </cell>
          <cell r="CA226">
            <v>0.107764701683235</v>
          </cell>
          <cell r="CB226">
            <v>0.107764701683235</v>
          </cell>
        </row>
        <row r="227">
          <cell r="A227">
            <v>-54179.0435380244</v>
          </cell>
          <cell r="B227">
            <v>2497.16797393757</v>
          </cell>
          <cell r="C227">
            <v>7808.11603728384</v>
          </cell>
          <cell r="D227">
            <v>7776.3980120197</v>
          </cell>
          <cell r="E227">
            <v>7756.62245074104</v>
          </cell>
          <cell r="F227">
            <v>7780.90250832993</v>
          </cell>
          <cell r="G227">
            <v>7636.5440411472</v>
          </cell>
          <cell r="H227">
            <v>7614.81374298962</v>
          </cell>
          <cell r="I227">
            <v>7761.5372969472</v>
          </cell>
          <cell r="J227">
            <v>7955.94224060684</v>
          </cell>
          <cell r="K227">
            <v>8054.49455144345</v>
          </cell>
          <cell r="L227">
            <v>8205.85587085136</v>
          </cell>
          <cell r="M227">
            <v>8337.79295174867</v>
          </cell>
          <cell r="N227">
            <v>8522.39201727912</v>
          </cell>
          <cell r="O227">
            <v>9534.81584930184</v>
          </cell>
          <cell r="P227">
            <v>10545.5004657762</v>
          </cell>
          <cell r="Q227">
            <v>9020.63402646506</v>
          </cell>
          <cell r="R227">
            <v>7498.15112563699</v>
          </cell>
          <cell r="S227">
            <v>7526.22897473286</v>
          </cell>
          <cell r="T227">
            <v>7551.24860500884</v>
          </cell>
          <cell r="U227">
            <v>6508.27169970962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</row>
        <row r="227">
          <cell r="BZ227">
            <v>135447.608845061</v>
          </cell>
          <cell r="CA227">
            <v>0.138630348467833</v>
          </cell>
          <cell r="CB227">
            <v>0.138630348467833</v>
          </cell>
        </row>
        <row r="228">
          <cell r="A228">
            <v>-64656.1350195878</v>
          </cell>
          <cell r="B228">
            <v>359.647485506228</v>
          </cell>
          <cell r="C228">
            <v>6707.70442359677</v>
          </cell>
          <cell r="D228">
            <v>6672.61237821707</v>
          </cell>
          <cell r="E228">
            <v>6651.85500649128</v>
          </cell>
          <cell r="F228">
            <v>6676.35433159521</v>
          </cell>
          <cell r="G228">
            <v>6514.49905777023</v>
          </cell>
          <cell r="H228">
            <v>6491.67250833828</v>
          </cell>
          <cell r="I228">
            <v>6669.96843338421</v>
          </cell>
          <cell r="J228">
            <v>6897.85867645031</v>
          </cell>
          <cell r="K228">
            <v>7026.26650185652</v>
          </cell>
          <cell r="L228">
            <v>7210.39368294738</v>
          </cell>
          <cell r="M228">
            <v>7371.44525755907</v>
          </cell>
          <cell r="N228">
            <v>7588.04693329155</v>
          </cell>
          <cell r="O228">
            <v>8807.47584721358</v>
          </cell>
          <cell r="P228">
            <v>10017.5401885011</v>
          </cell>
          <cell r="Q228">
            <v>8201.84907752228</v>
          </cell>
          <cell r="R228">
            <v>6389.12400755294</v>
          </cell>
          <cell r="S228">
            <v>6426.93086176144</v>
          </cell>
          <cell r="T228">
            <v>6461.21708185492</v>
          </cell>
          <cell r="U228">
            <v>5221.11147006594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</row>
        <row r="228">
          <cell r="BZ228">
            <v>161640.337548969</v>
          </cell>
          <cell r="CA228">
            <v>0.0835369130376175</v>
          </cell>
          <cell r="CB228">
            <v>0.0835369130376175</v>
          </cell>
        </row>
        <row r="229">
          <cell r="A229">
            <v>-55282.4189036834</v>
          </cell>
          <cell r="B229">
            <v>2272.05898689886</v>
          </cell>
          <cell r="C229">
            <v>7692.22823876991</v>
          </cell>
          <cell r="D229">
            <v>7660.15488486465</v>
          </cell>
          <cell r="E229">
            <v>7640.27592604835</v>
          </cell>
          <cell r="F229">
            <v>7664.579075387</v>
          </cell>
          <cell r="G229">
            <v>7518.37796461746</v>
          </cell>
          <cell r="H229">
            <v>7496.53221679975</v>
          </cell>
          <cell r="I229">
            <v>7646.58075618439</v>
          </cell>
          <cell r="J229">
            <v>7844.51214175226</v>
          </cell>
          <cell r="K229">
            <v>7946.20863047099</v>
          </cell>
          <cell r="L229">
            <v>8101.02062554392</v>
          </cell>
          <cell r="M229">
            <v>8236.02384509284</v>
          </cell>
          <cell r="N229">
            <v>8423.99320588087</v>
          </cell>
          <cell r="O229">
            <v>9458.21739235654</v>
          </cell>
          <cell r="P229">
            <v>10489.8993130119</v>
          </cell>
          <cell r="Q229">
            <v>8934.40521534648</v>
          </cell>
          <cell r="R229">
            <v>7381.35600133221</v>
          </cell>
          <cell r="S229">
            <v>7410.45844247183</v>
          </cell>
          <cell r="T229">
            <v>7436.45396638644</v>
          </cell>
          <cell r="U229">
            <v>6372.71681870615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</row>
        <row r="229">
          <cell r="BZ229">
            <v>138206.047259209</v>
          </cell>
          <cell r="CA229">
            <v>0.131023564935467</v>
          </cell>
          <cell r="CB229">
            <v>0.131023564935467</v>
          </cell>
        </row>
        <row r="230">
          <cell r="A230">
            <v>-63687.0738114484</v>
          </cell>
          <cell r="B230">
            <v>557.353899599042</v>
          </cell>
          <cell r="C230">
            <v>6809.48517159221</v>
          </cell>
          <cell r="D230">
            <v>6774.7052006098</v>
          </cell>
          <cell r="E230">
            <v>6754.03863981372</v>
          </cell>
          <cell r="F230">
            <v>6778.51768413234</v>
          </cell>
          <cell r="G230">
            <v>6618.28074843231</v>
          </cell>
          <cell r="H230">
            <v>6595.55559494468</v>
          </cell>
          <cell r="I230">
            <v>6770.93128586602</v>
          </cell>
          <cell r="J230">
            <v>6995.72436167395</v>
          </cell>
          <cell r="K230">
            <v>7121.37075075317</v>
          </cell>
          <cell r="L230">
            <v>7302.46730778542</v>
          </cell>
          <cell r="M230">
            <v>7460.82598556569</v>
          </cell>
          <cell r="N230">
            <v>7674.46763292</v>
          </cell>
          <cell r="O230">
            <v>8874.74995495542</v>
          </cell>
          <cell r="P230">
            <v>10066.372999119</v>
          </cell>
          <cell r="Q230">
            <v>8277.58123403013</v>
          </cell>
          <cell r="R230">
            <v>6491.7016323452</v>
          </cell>
          <cell r="S230">
            <v>6528.60861835411</v>
          </cell>
          <cell r="T230">
            <v>6562.03774058415</v>
          </cell>
          <cell r="U230">
            <v>5340.16522171082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</row>
        <row r="230">
          <cell r="BZ230">
            <v>159217.684528621</v>
          </cell>
          <cell r="CA230">
            <v>0.087375551002342</v>
          </cell>
          <cell r="CB230">
            <v>0.087375551002342</v>
          </cell>
        </row>
        <row r="231">
          <cell r="A231">
            <v>-65767.07218217</v>
          </cell>
          <cell r="B231">
            <v>132.995752001973</v>
          </cell>
          <cell r="C231">
            <v>6591.0224076066</v>
          </cell>
          <cell r="D231">
            <v>6555.57259840093</v>
          </cell>
          <cell r="E231">
            <v>6534.7111205199</v>
          </cell>
          <cell r="F231">
            <v>6559.23369562898</v>
          </cell>
          <cell r="G231">
            <v>6395.52314997024</v>
          </cell>
          <cell r="H231">
            <v>6372.58035966341</v>
          </cell>
          <cell r="I231">
            <v>6554.22405736307</v>
          </cell>
          <cell r="J231">
            <v>6785.66491021208</v>
          </cell>
          <cell r="K231">
            <v>6917.2384615931</v>
          </cell>
          <cell r="L231">
            <v>7104.83996697248</v>
          </cell>
          <cell r="M231">
            <v>7268.97869349976</v>
          </cell>
          <cell r="N231">
            <v>7488.97376223979</v>
          </cell>
          <cell r="O231">
            <v>8730.35243566617</v>
          </cell>
          <cell r="P231">
            <v>9961.55798261659</v>
          </cell>
          <cell r="Q231">
            <v>8115.02931179395</v>
          </cell>
          <cell r="R231">
            <v>6271.5284475677</v>
          </cell>
          <cell r="S231">
            <v>6310.36691568867</v>
          </cell>
          <cell r="T231">
            <v>6345.6357175432</v>
          </cell>
          <cell r="U231">
            <v>5084.62758655445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</row>
        <row r="231">
          <cell r="BZ231">
            <v>164417.680455425</v>
          </cell>
          <cell r="CA231">
            <v>0.0793616141771224</v>
          </cell>
          <cell r="CB231">
            <v>0.0793616141771224</v>
          </cell>
        </row>
        <row r="232">
          <cell r="A232">
            <v>-48754.9615675428</v>
          </cell>
          <cell r="B232">
            <v>3603.78104143225</v>
          </cell>
          <cell r="C232">
            <v>8377.80876206455</v>
          </cell>
          <cell r="D232">
            <v>8347.83749654846</v>
          </cell>
          <cell r="E232">
            <v>8328.57022713246</v>
          </cell>
          <cell r="F232">
            <v>8352.73676800953</v>
          </cell>
          <cell r="G232">
            <v>8217.4365507825</v>
          </cell>
          <cell r="H232">
            <v>8196.27379150564</v>
          </cell>
          <cell r="I232">
            <v>8326.65205258426</v>
          </cell>
          <cell r="J232">
            <v>8503.72136363</v>
          </cell>
          <cell r="K232">
            <v>8586.81721323579</v>
          </cell>
          <cell r="L232">
            <v>8721.21535923682</v>
          </cell>
          <cell r="M232">
            <v>8838.07961188654</v>
          </cell>
          <cell r="N232">
            <v>9006.11064598281</v>
          </cell>
          <cell r="O232">
            <v>9911.36613510198</v>
          </cell>
          <cell r="P232">
            <v>10818.8301227842</v>
          </cell>
          <cell r="Q232">
            <v>9444.52616170864</v>
          </cell>
          <cell r="R232">
            <v>8072.30417245921</v>
          </cell>
          <cell r="S232">
            <v>8095.34523044613</v>
          </cell>
          <cell r="T232">
            <v>8115.56746605914</v>
          </cell>
          <cell r="U232">
            <v>7174.64581766177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</row>
        <row r="232">
          <cell r="BZ232">
            <v>121887.403918857</v>
          </cell>
          <cell r="CA232">
            <v>0.18636358235947</v>
          </cell>
          <cell r="CB232">
            <v>0.18636358235947</v>
          </cell>
        </row>
        <row r="233">
          <cell r="A233">
            <v>-59169.2702272604</v>
          </cell>
          <cell r="B233">
            <v>1479.06941013966</v>
          </cell>
          <cell r="C233">
            <v>7283.99124430771</v>
          </cell>
          <cell r="D233">
            <v>7250.66617712164</v>
          </cell>
          <cell r="E233">
            <v>7230.42298064997</v>
          </cell>
          <cell r="F233">
            <v>7254.8074751055</v>
          </cell>
          <cell r="G233">
            <v>7102.11529893146</v>
          </cell>
          <cell r="H233">
            <v>7079.86285754577</v>
          </cell>
          <cell r="I233">
            <v>7241.62429574103</v>
          </cell>
          <cell r="J233">
            <v>7451.97824920834</v>
          </cell>
          <cell r="K233">
            <v>7564.75070748647</v>
          </cell>
          <cell r="L233">
            <v>7731.7183693372</v>
          </cell>
          <cell r="M233">
            <v>7877.52265029025</v>
          </cell>
          <cell r="N233">
            <v>8077.36452245615</v>
          </cell>
          <cell r="O233">
            <v>9188.38463822033</v>
          </cell>
          <cell r="P233">
            <v>10294.0335895777</v>
          </cell>
          <cell r="Q233">
            <v>8630.64769178916</v>
          </cell>
          <cell r="R233">
            <v>6969.92277777077</v>
          </cell>
          <cell r="S233">
            <v>7002.634540874</v>
          </cell>
          <cell r="T233">
            <v>7032.06783728115</v>
          </cell>
          <cell r="U233">
            <v>5895.19875455171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</row>
        <row r="233">
          <cell r="BZ233">
            <v>147923.175568151</v>
          </cell>
          <cell r="CA233">
            <v>0.108157519215639</v>
          </cell>
          <cell r="CB233">
            <v>0.108157519215639</v>
          </cell>
        </row>
        <row r="234">
          <cell r="A234">
            <v>-49265.807146285</v>
          </cell>
          <cell r="B234">
            <v>3499.55909272565</v>
          </cell>
          <cell r="C234">
            <v>8324.15451950708</v>
          </cell>
          <cell r="D234">
            <v>8294.01874237423</v>
          </cell>
          <cell r="E234">
            <v>8274.70360151158</v>
          </cell>
          <cell r="F234">
            <v>8298.88083350848</v>
          </cell>
          <cell r="G234">
            <v>8162.72750105085</v>
          </cell>
          <cell r="H234">
            <v>8141.51129038267</v>
          </cell>
          <cell r="I234">
            <v>8273.42896783551</v>
          </cell>
          <cell r="J234">
            <v>8452.13096646298</v>
          </cell>
          <cell r="K234">
            <v>8536.68252137074</v>
          </cell>
          <cell r="L234">
            <v>8672.67827636505</v>
          </cell>
          <cell r="M234">
            <v>8790.96210337064</v>
          </cell>
          <cell r="N234">
            <v>8960.55353158571</v>
          </cell>
          <cell r="O234">
            <v>9875.90224467372</v>
          </cell>
          <cell r="P234">
            <v>10793.0876565786</v>
          </cell>
          <cell r="Q234">
            <v>9404.60356755701</v>
          </cell>
          <cell r="R234">
            <v>8018.22985221725</v>
          </cell>
          <cell r="S234">
            <v>8041.74528033409</v>
          </cell>
          <cell r="T234">
            <v>8062.41933947529</v>
          </cell>
          <cell r="U234">
            <v>7111.88602276993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</row>
        <row r="234">
          <cell r="BZ234">
            <v>123164.517865712</v>
          </cell>
          <cell r="CA234">
            <v>0.180952245379762</v>
          </cell>
          <cell r="CB234">
            <v>0.180952245379762</v>
          </cell>
        </row>
        <row r="235">
          <cell r="A235">
            <v>-64648.3530378761</v>
          </cell>
          <cell r="B235">
            <v>361.23515374208</v>
          </cell>
          <cell r="C235">
            <v>6708.52176713797</v>
          </cell>
          <cell r="D235">
            <v>6673.43222785101</v>
          </cell>
          <cell r="E235">
            <v>6652.67558537636</v>
          </cell>
          <cell r="F235">
            <v>6677.1747476168</v>
          </cell>
          <cell r="G235">
            <v>6515.3324697487</v>
          </cell>
          <cell r="H235">
            <v>6492.50673457016</v>
          </cell>
          <cell r="I235">
            <v>6670.77920886976</v>
          </cell>
          <cell r="J235">
            <v>6898.64458033978</v>
          </cell>
          <cell r="K235">
            <v>7027.03023021487</v>
          </cell>
          <cell r="L235">
            <v>7211.13307408036</v>
          </cell>
          <cell r="M235">
            <v>7372.16302356279</v>
          </cell>
          <cell r="N235">
            <v>7588.74092898385</v>
          </cell>
          <cell r="O235">
            <v>8808.01608747056</v>
          </cell>
          <cell r="P235">
            <v>10017.9323371456</v>
          </cell>
          <cell r="Q235">
            <v>8202.45723957847</v>
          </cell>
          <cell r="R235">
            <v>6389.94775036037</v>
          </cell>
          <cell r="S235">
            <v>6427.74737823702</v>
          </cell>
          <cell r="T235">
            <v>6462.02671546299</v>
          </cell>
          <cell r="U235">
            <v>5222.06752331642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</row>
        <row r="235">
          <cell r="BZ235">
            <v>161620.88259469</v>
          </cell>
          <cell r="CA235">
            <v>0.0835669888143658</v>
          </cell>
          <cell r="CB235">
            <v>0.0835669888143658</v>
          </cell>
        </row>
        <row r="236">
          <cell r="A236">
            <v>-64496.5756690463</v>
          </cell>
          <cell r="B236">
            <v>392.200544864672</v>
          </cell>
          <cell r="C236">
            <v>6724.46298323306</v>
          </cell>
          <cell r="D236">
            <v>6689.42232200502</v>
          </cell>
          <cell r="E236">
            <v>6668.67990261959</v>
          </cell>
          <cell r="F236">
            <v>6693.17588842057</v>
          </cell>
          <cell r="G236">
            <v>6531.58707968365</v>
          </cell>
          <cell r="H236">
            <v>6508.77722545207</v>
          </cell>
          <cell r="I236">
            <v>6686.59232363542</v>
          </cell>
          <cell r="J236">
            <v>6913.9726071736</v>
          </cell>
          <cell r="K236">
            <v>7041.92575233547</v>
          </cell>
          <cell r="L236">
            <v>7225.55393047124</v>
          </cell>
          <cell r="M236">
            <v>7386.16211010861</v>
          </cell>
          <cell r="N236">
            <v>7602.27640671412</v>
          </cell>
          <cell r="O236">
            <v>8818.55276665829</v>
          </cell>
          <cell r="P236">
            <v>10025.5806832417</v>
          </cell>
          <cell r="Q236">
            <v>8214.31864456923</v>
          </cell>
          <cell r="R236">
            <v>6406.01377576826</v>
          </cell>
          <cell r="S236">
            <v>6443.67246349947</v>
          </cell>
          <cell r="T236">
            <v>6477.81755940255</v>
          </cell>
          <cell r="U236">
            <v>5240.7140907595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</row>
        <row r="236">
          <cell r="BZ236">
            <v>161241.439172616</v>
          </cell>
          <cell r="CA236">
            <v>0.0841559560197671</v>
          </cell>
          <cell r="CB236">
            <v>0.0841559560197671</v>
          </cell>
        </row>
        <row r="237">
          <cell r="A237">
            <v>-52104.0122682414</v>
          </cell>
          <cell r="B237">
            <v>2920.5127410518</v>
          </cell>
          <cell r="C237">
            <v>8026.05710538001</v>
          </cell>
          <cell r="D237">
            <v>7995.00731874456</v>
          </cell>
          <cell r="E237">
            <v>7975.42620908279</v>
          </cell>
          <cell r="F237">
            <v>7999.66283983411</v>
          </cell>
          <cell r="G237">
            <v>7858.76968752122</v>
          </cell>
          <cell r="H237">
            <v>7837.25650645936</v>
          </cell>
          <cell r="I237">
            <v>7977.72702183416</v>
          </cell>
          <cell r="J237">
            <v>8165.50006355148</v>
          </cell>
          <cell r="K237">
            <v>8258.13936633462</v>
          </cell>
          <cell r="L237">
            <v>8403.0112714148</v>
          </cell>
          <cell r="M237">
            <v>8529.18210650167</v>
          </cell>
          <cell r="N237">
            <v>8707.44292281468</v>
          </cell>
          <cell r="O237">
            <v>9678.86854281445</v>
          </cell>
          <cell r="P237">
            <v>10650.0651807523</v>
          </cell>
          <cell r="Q237">
            <v>9182.79776964453</v>
          </cell>
          <cell r="R237">
            <v>7717.79852998688</v>
          </cell>
          <cell r="S237">
            <v>7743.94950941019</v>
          </cell>
          <cell r="T237">
            <v>7767.13385327395</v>
          </cell>
          <cell r="U237">
            <v>6763.19910302868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</row>
        <row r="237">
          <cell r="BZ237">
            <v>130260.030670603</v>
          </cell>
          <cell r="CA237">
            <v>0.154622506944983</v>
          </cell>
          <cell r="CB237">
            <v>0.154622506944983</v>
          </cell>
        </row>
        <row r="238">
          <cell r="A238">
            <v>-60443.0550014667</v>
          </cell>
          <cell r="B238">
            <v>1219.19375118327</v>
          </cell>
          <cell r="C238">
            <v>7150.20530177385</v>
          </cell>
          <cell r="D238">
            <v>7116.47002766549</v>
          </cell>
          <cell r="E238">
            <v>7096.10746455465</v>
          </cell>
          <cell r="F238">
            <v>7120.51861713591</v>
          </cell>
          <cell r="G238">
            <v>6965.69921262399</v>
          </cell>
          <cell r="H238">
            <v>6943.31349110188</v>
          </cell>
          <cell r="I238">
            <v>7108.91343788025</v>
          </cell>
          <cell r="J238">
            <v>7323.33847010245</v>
          </cell>
          <cell r="K238">
            <v>7439.74070482682</v>
          </cell>
          <cell r="L238">
            <v>7610.69197756793</v>
          </cell>
          <cell r="M238">
            <v>7760.03594306676</v>
          </cell>
          <cell r="N238">
            <v>7963.76863146558</v>
          </cell>
          <cell r="O238">
            <v>9099.95602976907</v>
          </cell>
          <cell r="P238">
            <v>10229.8451873134</v>
          </cell>
          <cell r="Q238">
            <v>8531.10138133192</v>
          </cell>
          <cell r="R238">
            <v>6835.08937866537</v>
          </cell>
          <cell r="S238">
            <v>6868.9839756307</v>
          </cell>
          <cell r="T238">
            <v>6899.54388633145</v>
          </cell>
          <cell r="U238">
            <v>5738.70827192402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</row>
        <row r="238">
          <cell r="BZ238">
            <v>151107.637503667</v>
          </cell>
          <cell r="CA238">
            <v>0.101759562996938</v>
          </cell>
          <cell r="CB238">
            <v>0.101759562996938</v>
          </cell>
        </row>
        <row r="239">
          <cell r="A239">
            <v>-57078.0127605186</v>
          </cell>
          <cell r="B239">
            <v>1905.72462161814</v>
          </cell>
          <cell r="C239">
            <v>7503.63655404487</v>
          </cell>
          <cell r="D239">
            <v>7470.98495093723</v>
          </cell>
          <cell r="E239">
            <v>7450.9377266428</v>
          </cell>
          <cell r="F239">
            <v>7475.27845467434</v>
          </cell>
          <cell r="G239">
            <v>7326.07869121798</v>
          </cell>
          <cell r="H239">
            <v>7304.04506472641</v>
          </cell>
          <cell r="I239">
            <v>7459.50456722725</v>
          </cell>
          <cell r="J239">
            <v>7663.17475902913</v>
          </cell>
          <cell r="K239">
            <v>7769.98797109116</v>
          </cell>
          <cell r="L239">
            <v>7930.41547310657</v>
          </cell>
          <cell r="M239">
            <v>8070.40841772856</v>
          </cell>
          <cell r="N239">
            <v>8263.86247724074</v>
          </cell>
          <cell r="O239">
            <v>9333.56378578276</v>
          </cell>
          <cell r="P239">
            <v>10399.4159730319</v>
          </cell>
          <cell r="Q239">
            <v>8794.07951264761</v>
          </cell>
          <cell r="R239">
            <v>7191.28776686087</v>
          </cell>
          <cell r="S239">
            <v>7222.05759267918</v>
          </cell>
          <cell r="T239">
            <v>7249.64125121868</v>
          </cell>
          <cell r="U239">
            <v>6152.11962289307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</row>
        <row r="239">
          <cell r="BZ239">
            <v>142695.031901296</v>
          </cell>
          <cell r="CA239">
            <v>0.11976841080225</v>
          </cell>
          <cell r="CB239">
            <v>0.11976841080225</v>
          </cell>
        </row>
        <row r="240">
          <cell r="A240">
            <v>-58160.3708111059</v>
          </cell>
          <cell r="B240">
            <v>1684.90355567439</v>
          </cell>
          <cell r="C240">
            <v>7389.95620953989</v>
          </cell>
          <cell r="D240">
            <v>7356.95604616236</v>
          </cell>
          <cell r="E240">
            <v>7336.80739386726</v>
          </cell>
          <cell r="F240">
            <v>7361.17077379228</v>
          </cell>
          <cell r="G240">
            <v>7210.16346579343</v>
          </cell>
          <cell r="H240">
            <v>7188.01658874996</v>
          </cell>
          <cell r="I240">
            <v>7346.73774168918</v>
          </cell>
          <cell r="J240">
            <v>7553.86720302712</v>
          </cell>
          <cell r="K240">
            <v>7663.76470204091</v>
          </cell>
          <cell r="L240">
            <v>7827.57715055979</v>
          </cell>
          <cell r="M240">
            <v>7970.57782940993</v>
          </cell>
          <cell r="N240">
            <v>8167.33798612025</v>
          </cell>
          <cell r="O240">
            <v>9258.42439159501</v>
          </cell>
          <cell r="P240">
            <v>10344.8739221674</v>
          </cell>
          <cell r="Q240">
            <v>8709.4932052027</v>
          </cell>
          <cell r="R240">
            <v>7076.71737948856</v>
          </cell>
          <cell r="S240">
            <v>7108.49228071603</v>
          </cell>
          <cell r="T240">
            <v>7137.03324387661</v>
          </cell>
          <cell r="U240">
            <v>6019.14681842703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</row>
        <row r="240">
          <cell r="BZ240">
            <v>145400.927027765</v>
          </cell>
          <cell r="CA240">
            <v>0.113575394110178</v>
          </cell>
          <cell r="CB240">
            <v>0.113575394110178</v>
          </cell>
        </row>
        <row r="241">
          <cell r="A241">
            <v>-51287.2880486879</v>
          </cell>
          <cell r="B241">
            <v>3087.13959123876</v>
          </cell>
          <cell r="C241">
            <v>8111.83786027343</v>
          </cell>
          <cell r="D241">
            <v>8081.05108975754</v>
          </cell>
          <cell r="E241">
            <v>8061.54651549423</v>
          </cell>
          <cell r="F241">
            <v>8085.76605361155</v>
          </cell>
          <cell r="G241">
            <v>7946.23683572404</v>
          </cell>
          <cell r="H241">
            <v>7924.80911110474</v>
          </cell>
          <cell r="I241">
            <v>8062.81845486699</v>
          </cell>
          <cell r="J241">
            <v>8247.98120583019</v>
          </cell>
          <cell r="K241">
            <v>8338.29317169173</v>
          </cell>
          <cell r="L241">
            <v>8480.6108685875</v>
          </cell>
          <cell r="M241">
            <v>8604.51213179953</v>
          </cell>
          <cell r="N241">
            <v>8780.27823792634</v>
          </cell>
          <cell r="O241">
            <v>9735.56712148018</v>
          </cell>
          <cell r="P241">
            <v>10691.2214449857</v>
          </cell>
          <cell r="Q241">
            <v>9246.62478686435</v>
          </cell>
          <cell r="R241">
            <v>7804.25089217868</v>
          </cell>
          <cell r="S241">
            <v>7829.64346320958</v>
          </cell>
          <cell r="T241">
            <v>7852.10544549523</v>
          </cell>
          <cell r="U241">
            <v>6863.53753529739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</row>
        <row r="241">
          <cell r="BZ241">
            <v>128218.22012172</v>
          </cell>
          <cell r="CA241">
            <v>0.161613265790988</v>
          </cell>
          <cell r="CB241">
            <v>0.161613265790988</v>
          </cell>
        </row>
        <row r="242">
          <cell r="A242">
            <v>-62707.8017557699</v>
          </cell>
          <cell r="B242">
            <v>757.143515490483</v>
          </cell>
          <cell r="C242">
            <v>6912.33836753159</v>
          </cell>
          <cell r="D242">
            <v>6877.87375922593</v>
          </cell>
          <cell r="E242">
            <v>6857.29896622023</v>
          </cell>
          <cell r="F242">
            <v>6881.75751605806</v>
          </cell>
          <cell r="G242">
            <v>6723.15597066064</v>
          </cell>
          <cell r="H242">
            <v>6700.53328151063</v>
          </cell>
          <cell r="I242">
            <v>6872.95796825369</v>
          </cell>
          <cell r="J242">
            <v>7094.62124243275</v>
          </cell>
          <cell r="K242">
            <v>7217.47709835901</v>
          </cell>
          <cell r="L242">
            <v>7395.51109811734</v>
          </cell>
          <cell r="M242">
            <v>7551.14850443026</v>
          </cell>
          <cell r="N242">
            <v>7761.79893404683</v>
          </cell>
          <cell r="O242">
            <v>8942.7329195287</v>
          </cell>
          <cell r="P242">
            <v>10115.7203534829</v>
          </cell>
          <cell r="Q242">
            <v>8354.11136851648</v>
          </cell>
          <cell r="R242">
            <v>6595.36010164849</v>
          </cell>
          <cell r="S242">
            <v>6631.35773768627</v>
          </cell>
          <cell r="T242">
            <v>6663.92073094571</v>
          </cell>
          <cell r="U242">
            <v>5460.47342425817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</row>
        <row r="242">
          <cell r="BZ242">
            <v>156769.504389425</v>
          </cell>
          <cell r="CA242">
            <v>0.0914558473110276</v>
          </cell>
          <cell r="CB242">
            <v>0.0914558473110276</v>
          </cell>
        </row>
        <row r="243">
          <cell r="A243">
            <v>-49638.3726012317</v>
          </cell>
          <cell r="B243">
            <v>3423.5488474556</v>
          </cell>
          <cell r="C243">
            <v>8285.02387392635</v>
          </cell>
          <cell r="D243">
            <v>8254.76811661183</v>
          </cell>
          <cell r="E243">
            <v>8235.418062562</v>
          </cell>
          <cell r="F243">
            <v>8259.60309171345</v>
          </cell>
          <cell r="G243">
            <v>8122.82757267492</v>
          </cell>
          <cell r="H243">
            <v>8101.57237930285</v>
          </cell>
          <cell r="I243">
            <v>8234.61277051828</v>
          </cell>
          <cell r="J243">
            <v>8414.50550665429</v>
          </cell>
          <cell r="K243">
            <v>8500.11872389341</v>
          </cell>
          <cell r="L243">
            <v>8637.27963318517</v>
          </cell>
          <cell r="M243">
            <v>8756.59877181474</v>
          </cell>
          <cell r="N243">
            <v>8927.32821309863</v>
          </cell>
          <cell r="O243">
            <v>9850.03802851641</v>
          </cell>
          <cell r="P243">
            <v>10774.3133849935</v>
          </cell>
          <cell r="Q243">
            <v>9375.48756837505</v>
          </cell>
          <cell r="R243">
            <v>7978.79283923283</v>
          </cell>
          <cell r="S243">
            <v>8002.6542308475</v>
          </cell>
          <cell r="T243">
            <v>8023.65780999501</v>
          </cell>
          <cell r="U243">
            <v>7066.11459494665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</row>
        <row r="243">
          <cell r="BZ243">
            <v>124095.931503079</v>
          </cell>
          <cell r="CA243">
            <v>0.177148046571805</v>
          </cell>
          <cell r="CB243">
            <v>0.177148046571805</v>
          </cell>
        </row>
        <row r="244">
          <cell r="A244">
            <v>-67191.4709613806</v>
          </cell>
          <cell r="B244">
            <v>-157.607950334424</v>
          </cell>
          <cell r="C244">
            <v>6441.41743737962</v>
          </cell>
          <cell r="D244">
            <v>6405.50891783984</v>
          </cell>
          <cell r="E244">
            <v>6384.51395924953</v>
          </cell>
          <cell r="F244">
            <v>6409.06634457657</v>
          </cell>
          <cell r="G244">
            <v>6242.97704427346</v>
          </cell>
          <cell r="H244">
            <v>6219.88521460969</v>
          </cell>
          <cell r="I244">
            <v>6405.82129125003</v>
          </cell>
          <cell r="J244">
            <v>6641.8145926178</v>
          </cell>
          <cell r="K244">
            <v>6777.44711003729</v>
          </cell>
          <cell r="L244">
            <v>6969.50325375433</v>
          </cell>
          <cell r="M244">
            <v>7137.60020183356</v>
          </cell>
          <cell r="N244">
            <v>7361.94614209014</v>
          </cell>
          <cell r="O244">
            <v>8631.46791099932</v>
          </cell>
          <cell r="P244">
            <v>9889.77985833987</v>
          </cell>
          <cell r="Q244">
            <v>8003.71251325665</v>
          </cell>
          <cell r="R244">
            <v>6120.75216811169</v>
          </cell>
          <cell r="S244">
            <v>6160.913329943</v>
          </cell>
          <cell r="T244">
            <v>6197.44195846285</v>
          </cell>
          <cell r="U244">
            <v>4909.63346123067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</row>
        <row r="244">
          <cell r="BZ244">
            <v>167978.677403451</v>
          </cell>
          <cell r="CA244">
            <v>0.074331027793184</v>
          </cell>
          <cell r="CB244">
            <v>0.074331027793184</v>
          </cell>
        </row>
        <row r="245">
          <cell r="A245">
            <v>-60019.0830908118</v>
          </cell>
          <cell r="B245">
            <v>1305.6918644372</v>
          </cell>
          <cell r="C245">
            <v>7194.73518062266</v>
          </cell>
          <cell r="D245">
            <v>7161.13644152094</v>
          </cell>
          <cell r="E245">
            <v>7140.81360890703</v>
          </cell>
          <cell r="F245">
            <v>7165.21588848499</v>
          </cell>
          <cell r="G245">
            <v>7011.1045196484</v>
          </cell>
          <cell r="H245">
            <v>6988.76315965047</v>
          </cell>
          <cell r="I245">
            <v>7153.08548100028</v>
          </cell>
          <cell r="J245">
            <v>7366.1554781545</v>
          </cell>
          <cell r="K245">
            <v>7481.34956273738</v>
          </cell>
          <cell r="L245">
            <v>7650.97491358439</v>
          </cell>
          <cell r="M245">
            <v>7799.14071551087</v>
          </cell>
          <cell r="N245">
            <v>8001.57836818177</v>
          </cell>
          <cell r="O245">
            <v>9129.38898174088</v>
          </cell>
          <cell r="P245">
            <v>10251.2099265542</v>
          </cell>
          <cell r="Q245">
            <v>8564.23479625243</v>
          </cell>
          <cell r="R245">
            <v>6879.96789738877</v>
          </cell>
          <cell r="S245">
            <v>6913.46879492963</v>
          </cell>
          <cell r="T245">
            <v>6943.65371856482</v>
          </cell>
          <cell r="U245">
            <v>5790.7952259075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</row>
        <row r="245">
          <cell r="BZ245">
            <v>150047.707727029</v>
          </cell>
          <cell r="CA245">
            <v>0.103837191248834</v>
          </cell>
          <cell r="CB245">
            <v>0.103837191248834</v>
          </cell>
        </row>
        <row r="246">
          <cell r="A246">
            <v>-51302.4095945294</v>
          </cell>
          <cell r="B246">
            <v>3084.05451613851</v>
          </cell>
          <cell r="C246">
            <v>8110.24964042349</v>
          </cell>
          <cell r="D246">
            <v>8079.45800019733</v>
          </cell>
          <cell r="E246">
            <v>8059.95200889078</v>
          </cell>
          <cell r="F246">
            <v>8084.17186347606</v>
          </cell>
          <cell r="G246">
            <v>7944.61739251482</v>
          </cell>
          <cell r="H246">
            <v>7923.18808568027</v>
          </cell>
          <cell r="I246">
            <v>8061.24299772427</v>
          </cell>
          <cell r="J246">
            <v>8246.45407789136</v>
          </cell>
          <cell r="K246">
            <v>8336.80913410222</v>
          </cell>
          <cell r="L246">
            <v>8479.17412184016</v>
          </cell>
          <cell r="M246">
            <v>8603.11740588898</v>
          </cell>
          <cell r="N246">
            <v>8778.92970126003</v>
          </cell>
          <cell r="O246">
            <v>9734.51735445245</v>
          </cell>
          <cell r="P246">
            <v>10690.459441948</v>
          </cell>
          <cell r="Q246">
            <v>9245.44303769651</v>
          </cell>
          <cell r="R246">
            <v>7802.65023760436</v>
          </cell>
          <cell r="S246">
            <v>7828.05685047092</v>
          </cell>
          <cell r="T246">
            <v>7850.53220719002</v>
          </cell>
          <cell r="U246">
            <v>6861.67978188824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</row>
        <row r="246">
          <cell r="BZ246">
            <v>128256.023986323</v>
          </cell>
          <cell r="CA246">
            <v>0.161479866023778</v>
          </cell>
          <cell r="CB246">
            <v>0.161479866023778</v>
          </cell>
        </row>
        <row r="247">
          <cell r="A247">
            <v>-52930.6836183093</v>
          </cell>
          <cell r="B247">
            <v>2751.85649221798</v>
          </cell>
          <cell r="C247">
            <v>7939.23160080956</v>
          </cell>
          <cell r="D247">
            <v>7907.91559470199</v>
          </cell>
          <cell r="E247">
            <v>7888.25701749405</v>
          </cell>
          <cell r="F247">
            <v>7912.51094905574</v>
          </cell>
          <cell r="G247">
            <v>7770.23725054886</v>
          </cell>
          <cell r="H247">
            <v>7748.63757224464</v>
          </cell>
          <cell r="I247">
            <v>7891.5992345831</v>
          </cell>
          <cell r="J247">
            <v>8082.01435857266</v>
          </cell>
          <cell r="K247">
            <v>8177.00934361548</v>
          </cell>
          <cell r="L247">
            <v>8324.46656535165</v>
          </cell>
          <cell r="M247">
            <v>8452.93461411348</v>
          </cell>
          <cell r="N247">
            <v>8633.72052444024</v>
          </cell>
          <cell r="O247">
            <v>9621.47941506437</v>
          </cell>
          <cell r="P247">
            <v>10608.4076619681</v>
          </cell>
          <cell r="Q247">
            <v>9118.19338393797</v>
          </cell>
          <cell r="R247">
            <v>7630.29323841032</v>
          </cell>
          <cell r="S247">
            <v>7657.21186311051</v>
          </cell>
          <cell r="T247">
            <v>7681.12736641183</v>
          </cell>
          <cell r="U247">
            <v>6661.63861874106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</row>
        <row r="247">
          <cell r="BZ247">
            <v>132326.709045773</v>
          </cell>
          <cell r="CA247">
            <v>0.147965135540062</v>
          </cell>
          <cell r="CB247">
            <v>0.147965135540062</v>
          </cell>
        </row>
        <row r="248">
          <cell r="A248">
            <v>-57157.8291300187</v>
          </cell>
          <cell r="B248">
            <v>1889.44060563727</v>
          </cell>
          <cell r="C248">
            <v>7495.25342022239</v>
          </cell>
          <cell r="D248">
            <v>7462.57611322198</v>
          </cell>
          <cell r="E248">
            <v>7442.52140931875</v>
          </cell>
          <cell r="F248">
            <v>7466.8638077697</v>
          </cell>
          <cell r="G248">
            <v>7317.53075048973</v>
          </cell>
          <cell r="H248">
            <v>7295.48877255852</v>
          </cell>
          <cell r="I248">
            <v>7451.18879906752</v>
          </cell>
          <cell r="J248">
            <v>7655.11408790991</v>
          </cell>
          <cell r="K248">
            <v>7762.15474465799</v>
          </cell>
          <cell r="L248">
            <v>7922.83186290779</v>
          </cell>
          <cell r="M248">
            <v>8063.0466069855</v>
          </cell>
          <cell r="N248">
            <v>8256.74446814485</v>
          </cell>
          <cell r="O248">
            <v>9328.02277867588</v>
          </cell>
          <cell r="P248">
            <v>10395.3938765706</v>
          </cell>
          <cell r="Q248">
            <v>8787.84186146923</v>
          </cell>
          <cell r="R248">
            <v>7182.83899857453</v>
          </cell>
          <cell r="S248">
            <v>7213.68294170565</v>
          </cell>
          <cell r="T248">
            <v>7241.33719479502</v>
          </cell>
          <cell r="U248">
            <v>6142.31380448668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</row>
        <row r="248">
          <cell r="BZ248">
            <v>142894.572825047</v>
          </cell>
          <cell r="CA248">
            <v>0.119297416103987</v>
          </cell>
          <cell r="CB248">
            <v>0.119297416103987</v>
          </cell>
        </row>
        <row r="249">
          <cell r="A249">
            <v>-64048.7744938142</v>
          </cell>
          <cell r="B249">
            <v>483.560268933778</v>
          </cell>
          <cell r="C249">
            <v>6771.49565587077</v>
          </cell>
          <cell r="D249">
            <v>6736.59920357478</v>
          </cell>
          <cell r="E249">
            <v>6715.89874773169</v>
          </cell>
          <cell r="F249">
            <v>6740.38536182382</v>
          </cell>
          <cell r="G249">
            <v>6579.54438377933</v>
          </cell>
          <cell r="H249">
            <v>6556.78138440339</v>
          </cell>
          <cell r="I249">
            <v>6733.24704845197</v>
          </cell>
          <cell r="J249">
            <v>6959.19613742117</v>
          </cell>
          <cell r="K249">
            <v>7085.87322858133</v>
          </cell>
          <cell r="L249">
            <v>7268.10096162267</v>
          </cell>
          <cell r="M249">
            <v>7427.46475921714</v>
          </cell>
          <cell r="N249">
            <v>7642.2112328458</v>
          </cell>
          <cell r="O249">
            <v>8849.6399923737</v>
          </cell>
          <cell r="P249">
            <v>10048.1462237885</v>
          </cell>
          <cell r="Q249">
            <v>8249.31431708428</v>
          </cell>
          <cell r="R249">
            <v>6453.41468352175</v>
          </cell>
          <cell r="S249">
            <v>6490.65754402353</v>
          </cell>
          <cell r="T249">
            <v>6524.40657678084</v>
          </cell>
          <cell r="U249">
            <v>5295.72858257341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49">
          <cell r="BZ249">
            <v>160121.936234535</v>
          </cell>
          <cell r="CA249">
            <v>0.0859204159545409</v>
          </cell>
          <cell r="CB249">
            <v>0.0859204159545409</v>
          </cell>
        </row>
        <row r="250">
          <cell r="A250">
            <v>-62750.4123605898</v>
          </cell>
          <cell r="B250">
            <v>748.45016381102</v>
          </cell>
          <cell r="C250">
            <v>6907.86296474517</v>
          </cell>
          <cell r="D250">
            <v>6873.38463421155</v>
          </cell>
          <cell r="E250">
            <v>6852.80584815712</v>
          </cell>
          <cell r="F250">
            <v>6877.26528976164</v>
          </cell>
          <cell r="G250">
            <v>6718.59258439442</v>
          </cell>
          <cell r="H250">
            <v>6695.96543676184</v>
          </cell>
          <cell r="I250">
            <v>6868.5185291631</v>
          </cell>
          <cell r="J250">
            <v>7090.31798892981</v>
          </cell>
          <cell r="K250">
            <v>7213.29526801394</v>
          </cell>
          <cell r="L250">
            <v>7391.4625273879</v>
          </cell>
          <cell r="M250">
            <v>7547.21834310751</v>
          </cell>
          <cell r="N250">
            <v>7757.99892817599</v>
          </cell>
          <cell r="O250">
            <v>8939.77480873495</v>
          </cell>
          <cell r="P250">
            <v>10113.5731252398</v>
          </cell>
          <cell r="Q250">
            <v>8350.78134873443</v>
          </cell>
          <cell r="R250">
            <v>6590.84965938055</v>
          </cell>
          <cell r="S250">
            <v>6626.88686353634</v>
          </cell>
          <cell r="T250">
            <v>6659.48754425871</v>
          </cell>
          <cell r="U250">
            <v>5455.23850997095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0">
          <cell r="BZ250">
            <v>156876.030901474</v>
          </cell>
          <cell r="CA250">
            <v>0.091273880916461</v>
          </cell>
          <cell r="CB250">
            <v>0.091273880916461</v>
          </cell>
        </row>
        <row r="251">
          <cell r="A251">
            <v>-53449.1252373924</v>
          </cell>
          <cell r="B251">
            <v>2646.08481075504</v>
          </cell>
          <cell r="C251">
            <v>7884.77954418091</v>
          </cell>
          <cell r="D251">
            <v>7853.29658024399</v>
          </cell>
          <cell r="E251">
            <v>7833.58941976285</v>
          </cell>
          <cell r="F251">
            <v>7857.85420141643</v>
          </cell>
          <cell r="G251">
            <v>7714.71470224529</v>
          </cell>
          <cell r="H251">
            <v>7693.06077775199</v>
          </cell>
          <cell r="I251">
            <v>7837.58474688275</v>
          </cell>
          <cell r="J251">
            <v>8029.65683577238</v>
          </cell>
          <cell r="K251">
            <v>8126.12917178986</v>
          </cell>
          <cell r="L251">
            <v>8275.20775823507</v>
          </cell>
          <cell r="M251">
            <v>8405.11648977482</v>
          </cell>
          <cell r="N251">
            <v>8587.48599656794</v>
          </cell>
          <cell r="O251">
            <v>9585.48819278955</v>
          </cell>
          <cell r="P251">
            <v>10582.2824170522</v>
          </cell>
          <cell r="Q251">
            <v>9077.67715905267</v>
          </cell>
          <cell r="R251">
            <v>7575.41485773393</v>
          </cell>
          <cell r="S251">
            <v>7602.81490623112</v>
          </cell>
          <cell r="T251">
            <v>7627.18895147005</v>
          </cell>
          <cell r="U251">
            <v>6597.94561437536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</row>
        <row r="251">
          <cell r="BZ251">
            <v>133622.813093481</v>
          </cell>
          <cell r="CA251">
            <v>0.143988435519382</v>
          </cell>
          <cell r="CB251">
            <v>0.143988435519382</v>
          </cell>
        </row>
        <row r="252">
          <cell r="A252">
            <v>-48508.713762321</v>
          </cell>
          <cell r="B252">
            <v>3654.02014928191</v>
          </cell>
          <cell r="C252">
            <v>8403.67223239769</v>
          </cell>
          <cell r="D252">
            <v>8373.78026799773</v>
          </cell>
          <cell r="E252">
            <v>8354.53607451538</v>
          </cell>
          <cell r="F252">
            <v>8378.69746184918</v>
          </cell>
          <cell r="G252">
            <v>8243.80847995797</v>
          </cell>
          <cell r="H252">
            <v>8222.67148636913</v>
          </cell>
          <cell r="I252">
            <v>8352.30768777403</v>
          </cell>
          <cell r="J252">
            <v>8528.58997872928</v>
          </cell>
          <cell r="K252">
            <v>8610.98412071425</v>
          </cell>
          <cell r="L252">
            <v>8744.61215589398</v>
          </cell>
          <cell r="M252">
            <v>8860.79211747018</v>
          </cell>
          <cell r="N252">
            <v>9028.07097978887</v>
          </cell>
          <cell r="O252">
            <v>9928.46113512937</v>
          </cell>
          <cell r="P252">
            <v>10831.2390112388</v>
          </cell>
          <cell r="Q252">
            <v>9463.77043355456</v>
          </cell>
          <cell r="R252">
            <v>8098.37013687693</v>
          </cell>
          <cell r="S252">
            <v>8121.18252966987</v>
          </cell>
          <cell r="T252">
            <v>8141.18696844409</v>
          </cell>
          <cell r="U252">
            <v>7204.89852492093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</row>
        <row r="252">
          <cell r="BZ252">
            <v>121271.784405803</v>
          </cell>
          <cell r="CA252">
            <v>0.18905659354125</v>
          </cell>
          <cell r="CB252">
            <v>0.18905659354125</v>
          </cell>
        </row>
        <row r="253">
          <cell r="A253">
            <v>-60887.3238633207</v>
          </cell>
          <cell r="B253">
            <v>1128.55468439111</v>
          </cell>
          <cell r="C253">
            <v>7103.54362891894</v>
          </cell>
          <cell r="D253">
            <v>7069.66528341722</v>
          </cell>
          <cell r="E253">
            <v>7049.26108777786</v>
          </cell>
          <cell r="F253">
            <v>7073.68153814272</v>
          </cell>
          <cell r="G253">
            <v>6918.12020192325</v>
          </cell>
          <cell r="H253">
            <v>6895.68799514263</v>
          </cell>
          <cell r="I253">
            <v>7062.62673154539</v>
          </cell>
          <cell r="J253">
            <v>7278.4716688894</v>
          </cell>
          <cell r="K253">
            <v>7396.13989193707</v>
          </cell>
          <cell r="L253">
            <v>7568.48056288123</v>
          </cell>
          <cell r="M253">
            <v>7719.05909457706</v>
          </cell>
          <cell r="N253">
            <v>7924.1488163888</v>
          </cell>
          <cell r="O253">
            <v>9069.11402409628</v>
          </cell>
          <cell r="P253">
            <v>10207.4576466584</v>
          </cell>
          <cell r="Q253">
            <v>8496.38175919155</v>
          </cell>
          <cell r="R253">
            <v>6788.06237538077</v>
          </cell>
          <cell r="S253">
            <v>6822.36951947677</v>
          </cell>
          <cell r="T253">
            <v>6853.32236912614</v>
          </cell>
          <cell r="U253">
            <v>5684.12774151114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</row>
        <row r="253">
          <cell r="BZ253">
            <v>152218.309658302</v>
          </cell>
          <cell r="CA253">
            <v>0.0996353591796514</v>
          </cell>
          <cell r="CB253">
            <v>0.0996353591796514</v>
          </cell>
        </row>
        <row r="254">
          <cell r="A254">
            <v>-63923.398897209</v>
          </cell>
          <cell r="B254">
            <v>509.139210089777</v>
          </cell>
          <cell r="C254">
            <v>6784.66388703686</v>
          </cell>
          <cell r="D254">
            <v>6749.80781042964</v>
          </cell>
          <cell r="E254">
            <v>6729.11910356006</v>
          </cell>
          <cell r="F254">
            <v>6753.60309375647</v>
          </cell>
          <cell r="G254">
            <v>6592.97149372261</v>
          </cell>
          <cell r="H254">
            <v>6570.22161279254</v>
          </cell>
          <cell r="I254">
            <v>6746.30946159838</v>
          </cell>
          <cell r="J254">
            <v>6971.85784399763</v>
          </cell>
          <cell r="K254">
            <v>7098.17766492133</v>
          </cell>
          <cell r="L254">
            <v>7280.01330064595</v>
          </cell>
          <cell r="M254">
            <v>7439.02869553479</v>
          </cell>
          <cell r="N254">
            <v>7653.39220540352</v>
          </cell>
          <cell r="O254">
            <v>8858.34380934973</v>
          </cell>
          <cell r="P254">
            <v>10054.4641350965</v>
          </cell>
          <cell r="Q254">
            <v>8259.11242294655</v>
          </cell>
          <cell r="R254">
            <v>6466.68601333937</v>
          </cell>
          <cell r="S254">
            <v>6503.81245032584</v>
          </cell>
          <cell r="T254">
            <v>6537.45059312587</v>
          </cell>
          <cell r="U254">
            <v>5311.13156745732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</row>
        <row r="254">
          <cell r="BZ254">
            <v>159808.497243022</v>
          </cell>
          <cell r="CA254">
            <v>0.0864217325552188</v>
          </cell>
          <cell r="CB254">
            <v>0.0864217325552188</v>
          </cell>
        </row>
        <row r="255">
          <cell r="A255">
            <v>-49200.130192672</v>
          </cell>
          <cell r="B255">
            <v>3512.95840628635</v>
          </cell>
          <cell r="C255">
            <v>8331.05258684137</v>
          </cell>
          <cell r="D255">
            <v>8300.93796017408</v>
          </cell>
          <cell r="E255">
            <v>8281.62897391257</v>
          </cell>
          <cell r="F255">
            <v>8305.80483140373</v>
          </cell>
          <cell r="G255">
            <v>8169.761179859</v>
          </cell>
          <cell r="H255">
            <v>8148.55184117855</v>
          </cell>
          <cell r="I255">
            <v>8280.27160328865</v>
          </cell>
          <cell r="J255">
            <v>8458.76369514385</v>
          </cell>
          <cell r="K255">
            <v>8543.12809703791</v>
          </cell>
          <cell r="L255">
            <v>8678.91845514495</v>
          </cell>
          <cell r="M255">
            <v>8797.01977431843</v>
          </cell>
          <cell r="N255">
            <v>8966.41059018326</v>
          </cell>
          <cell r="O255">
            <v>9880.4616661183</v>
          </cell>
          <cell r="P255">
            <v>10796.3972413714</v>
          </cell>
          <cell r="Q255">
            <v>9409.73622304687</v>
          </cell>
          <cell r="R255">
            <v>8025.18192691451</v>
          </cell>
          <cell r="S255">
            <v>8048.63636755037</v>
          </cell>
          <cell r="T255">
            <v>8069.25233791849</v>
          </cell>
          <cell r="U255">
            <v>7119.95474707611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</row>
        <row r="255">
          <cell r="BZ255">
            <v>123000.32548168</v>
          </cell>
          <cell r="CA255">
            <v>0.181635079148867</v>
          </cell>
          <cell r="CB255">
            <v>0.181635079148867</v>
          </cell>
        </row>
        <row r="256">
          <cell r="A256">
            <v>-58210.541475442</v>
          </cell>
          <cell r="B256">
            <v>1674.66781199252</v>
          </cell>
          <cell r="C256">
            <v>7384.68677175759</v>
          </cell>
          <cell r="D256">
            <v>7351.67045152668</v>
          </cell>
          <cell r="E256">
            <v>7331.51709772807</v>
          </cell>
          <cell r="F256">
            <v>7355.88152763884</v>
          </cell>
          <cell r="G256">
            <v>7204.79043432471</v>
          </cell>
          <cell r="H256">
            <v>7182.63830776569</v>
          </cell>
          <cell r="I256">
            <v>7341.51064835417</v>
          </cell>
          <cell r="J256">
            <v>7548.80045760163</v>
          </cell>
          <cell r="K256">
            <v>7658.84092291503</v>
          </cell>
          <cell r="L256">
            <v>7822.81027423953</v>
          </cell>
          <cell r="M256">
            <v>7965.95037093231</v>
          </cell>
          <cell r="N256">
            <v>8162.86377553753</v>
          </cell>
          <cell r="O256">
            <v>9254.94144681332</v>
          </cell>
          <cell r="P256">
            <v>10342.3457283552</v>
          </cell>
          <cell r="Q256">
            <v>8705.57236658931</v>
          </cell>
          <cell r="R256">
            <v>7071.40668544919</v>
          </cell>
          <cell r="S256">
            <v>7103.22817505004</v>
          </cell>
          <cell r="T256">
            <v>7131.81351225926</v>
          </cell>
          <cell r="U256">
            <v>6012.98311508035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</row>
        <row r="256">
          <cell r="BZ256">
            <v>145526.353688605</v>
          </cell>
          <cell r="CA256">
            <v>0.113298161255528</v>
          </cell>
          <cell r="CB256">
            <v>0.113298161255528</v>
          </cell>
        </row>
        <row r="257">
          <cell r="A257">
            <v>-59072.9657588332</v>
          </cell>
          <cell r="B257">
            <v>1498.71730333148</v>
          </cell>
          <cell r="C257">
            <v>7294.10612740228</v>
          </cell>
          <cell r="D257">
            <v>7260.81207390108</v>
          </cell>
          <cell r="E257">
            <v>7240.57790214144</v>
          </cell>
          <cell r="F257">
            <v>7264.96038110998</v>
          </cell>
          <cell r="G257">
            <v>7112.42903398527</v>
          </cell>
          <cell r="H257">
            <v>7090.18666924123</v>
          </cell>
          <cell r="I257">
            <v>7251.65789708373</v>
          </cell>
          <cell r="J257">
            <v>7461.70405673584</v>
          </cell>
          <cell r="K257">
            <v>7574.20208584959</v>
          </cell>
          <cell r="L257">
            <v>7740.86856689098</v>
          </cell>
          <cell r="M257">
            <v>7886.40523007573</v>
          </cell>
          <cell r="N257">
            <v>8085.95293717022</v>
          </cell>
          <cell r="O257">
            <v>9195.07028111942</v>
          </cell>
          <cell r="P257">
            <v>10298.886552248</v>
          </cell>
          <cell r="Q257">
            <v>8638.17388829158</v>
          </cell>
          <cell r="R257">
            <v>6980.11685379523</v>
          </cell>
          <cell r="S257">
            <v>7012.73918877165</v>
          </cell>
          <cell r="T257">
            <v>7042.08730753117</v>
          </cell>
          <cell r="U257">
            <v>5907.03021387557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</row>
        <row r="257">
          <cell r="BZ257">
            <v>147682.414397083</v>
          </cell>
          <cell r="CA257">
            <v>0.108660771042009</v>
          </cell>
          <cell r="CB257">
            <v>0.108660771042009</v>
          </cell>
        </row>
        <row r="258">
          <cell r="A258">
            <v>-47421.1455388242</v>
          </cell>
          <cell r="B258">
            <v>3875.90418688741</v>
          </cell>
          <cell r="C258">
            <v>8517.89980270371</v>
          </cell>
          <cell r="D258">
            <v>8488.35807644662</v>
          </cell>
          <cell r="E258">
            <v>8469.21579921132</v>
          </cell>
          <cell r="F258">
            <v>8493.35442561167</v>
          </cell>
          <cell r="G258">
            <v>8360.2816892835</v>
          </cell>
          <cell r="H258">
            <v>8339.25849140343</v>
          </cell>
          <cell r="I258">
            <v>8465.61734168502</v>
          </cell>
          <cell r="J258">
            <v>8638.42371113544</v>
          </cell>
          <cell r="K258">
            <v>8717.71871926258</v>
          </cell>
          <cell r="L258">
            <v>8847.94551374068</v>
          </cell>
          <cell r="M258">
            <v>8961.10326268633</v>
          </cell>
          <cell r="N258">
            <v>9125.06011316749</v>
          </cell>
          <cell r="O258">
            <v>10003.9622296212</v>
          </cell>
          <cell r="P258">
            <v>10886.0436124818</v>
          </cell>
          <cell r="Q258">
            <v>9548.76391613651</v>
          </cell>
          <cell r="R258">
            <v>8213.49203447103</v>
          </cell>
          <cell r="S258">
            <v>8235.29451369918</v>
          </cell>
          <cell r="T258">
            <v>8254.33703965213</v>
          </cell>
          <cell r="U258">
            <v>7338.51142376525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</row>
        <row r="258">
          <cell r="BZ258">
            <v>118552.86384706</v>
          </cell>
          <cell r="CA258">
            <v>0.201662648859274</v>
          </cell>
          <cell r="CB258">
            <v>0.201662648859274</v>
          </cell>
        </row>
        <row r="259">
          <cell r="A259">
            <v>-47748.3021445776</v>
          </cell>
          <cell r="B259">
            <v>3809.15818691649</v>
          </cell>
          <cell r="C259">
            <v>8483.53846023582</v>
          </cell>
          <cell r="D259">
            <v>8453.89137716563</v>
          </cell>
          <cell r="E259">
            <v>8434.718442016</v>
          </cell>
          <cell r="F259">
            <v>8458.86391524172</v>
          </cell>
          <cell r="G259">
            <v>8325.24482538763</v>
          </cell>
          <cell r="H259">
            <v>8304.18739607539</v>
          </cell>
          <cell r="I259">
            <v>8431.53212204389</v>
          </cell>
          <cell r="J259">
            <v>8605.3841000886</v>
          </cell>
          <cell r="K259">
            <v>8685.6113735135</v>
          </cell>
          <cell r="L259">
            <v>8816.86131149586</v>
          </cell>
          <cell r="M259">
            <v>8930.92818669648</v>
          </cell>
          <cell r="N259">
            <v>9095.88434746785</v>
          </cell>
          <cell r="O259">
            <v>9981.25038380688</v>
          </cell>
          <cell r="P259">
            <v>10869.5575779186</v>
          </cell>
          <cell r="Q259">
            <v>9523.19661960106</v>
          </cell>
          <cell r="R259">
            <v>8178.8616651286</v>
          </cell>
          <cell r="S259">
            <v>8200.96794129272</v>
          </cell>
          <cell r="T259">
            <v>8220.29982484811</v>
          </cell>
          <cell r="U259">
            <v>7298.31868778204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</row>
        <row r="259">
          <cell r="BZ259">
            <v>119370.755361444</v>
          </cell>
          <cell r="CA259">
            <v>0.197742980429738</v>
          </cell>
          <cell r="CB259">
            <v>0.197742980429738</v>
          </cell>
        </row>
        <row r="260">
          <cell r="A260">
            <v>-57767.1606614988</v>
          </cell>
          <cell r="B260">
            <v>1765.12570058199</v>
          </cell>
          <cell r="C260">
            <v>7431.25517271196</v>
          </cell>
          <cell r="D260">
            <v>7398.38163788938</v>
          </cell>
          <cell r="E260">
            <v>7378.26983340011</v>
          </cell>
          <cell r="F260">
            <v>7402.62498411261</v>
          </cell>
          <cell r="G260">
            <v>7252.2743394606</v>
          </cell>
          <cell r="H260">
            <v>7230.16860524083</v>
          </cell>
          <cell r="I260">
            <v>7387.70483230812</v>
          </cell>
          <cell r="J260">
            <v>7593.57757467854</v>
          </cell>
          <cell r="K260">
            <v>7702.35458224954</v>
          </cell>
          <cell r="L260">
            <v>7864.93731263556</v>
          </cell>
          <cell r="M260">
            <v>8006.84531090261</v>
          </cell>
          <cell r="N260">
            <v>8202.40439466559</v>
          </cell>
          <cell r="O260">
            <v>9285.72180247852</v>
          </cell>
          <cell r="P260">
            <v>10364.6885186114</v>
          </cell>
          <cell r="Q260">
            <v>8740.2225877643</v>
          </cell>
          <cell r="R260">
            <v>7118.33968657517</v>
          </cell>
          <cell r="S260">
            <v>7149.74945368478</v>
          </cell>
          <cell r="T260">
            <v>7177.94263739004</v>
          </cell>
          <cell r="U260">
            <v>6067.45454460819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</row>
        <row r="260">
          <cell r="BZ260">
            <v>144417.901653747</v>
          </cell>
          <cell r="CA260">
            <v>0.115777725927035</v>
          </cell>
          <cell r="CB260">
            <v>0.115777725927035</v>
          </cell>
        </row>
        <row r="261">
          <cell r="A261">
            <v>-59100.7233199852</v>
          </cell>
          <cell r="B261">
            <v>1493.0542473416</v>
          </cell>
          <cell r="C261">
            <v>7291.19074361348</v>
          </cell>
          <cell r="D261">
            <v>7257.88775112669</v>
          </cell>
          <cell r="E261">
            <v>7237.65097820014</v>
          </cell>
          <cell r="F261">
            <v>7262.03403808673</v>
          </cell>
          <cell r="G261">
            <v>7109.45633566569</v>
          </cell>
          <cell r="H261">
            <v>7087.21106656007</v>
          </cell>
          <cell r="I261">
            <v>7248.76594090151</v>
          </cell>
          <cell r="J261">
            <v>7458.90081508355</v>
          </cell>
          <cell r="K261">
            <v>7571.47794212948</v>
          </cell>
          <cell r="L261">
            <v>7738.23123165308</v>
          </cell>
          <cell r="M261">
            <v>7883.8450295408</v>
          </cell>
          <cell r="N261">
            <v>8083.47752299144</v>
          </cell>
          <cell r="O261">
            <v>9193.143297412</v>
          </cell>
          <cell r="P261">
            <v>10297.4877967148</v>
          </cell>
          <cell r="Q261">
            <v>8636.00463422612</v>
          </cell>
          <cell r="R261">
            <v>6977.17864445502</v>
          </cell>
          <cell r="S261">
            <v>7009.82675504434</v>
          </cell>
          <cell r="T261">
            <v>7039.19942431332</v>
          </cell>
          <cell r="U261">
            <v>5903.6200662358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</row>
        <row r="261">
          <cell r="BZ261">
            <v>147751.808299963</v>
          </cell>
          <cell r="CA261">
            <v>0.108515427379902</v>
          </cell>
          <cell r="CB261">
            <v>0.108515427379902</v>
          </cell>
        </row>
        <row r="262">
          <cell r="A262">
            <v>-61804.0398433225</v>
          </cell>
          <cell r="B262">
            <v>941.527665225129</v>
          </cell>
          <cell r="C262">
            <v>7007.26071370134</v>
          </cell>
          <cell r="D262">
            <v>6973.08715094756</v>
          </cell>
          <cell r="E262">
            <v>6952.59704966083</v>
          </cell>
          <cell r="F262">
            <v>6977.03668531536</v>
          </cell>
          <cell r="G262">
            <v>6819.94442782101</v>
          </cell>
          <cell r="H262">
            <v>6797.41630214315</v>
          </cell>
          <cell r="I262">
            <v>6967.11753204461</v>
          </cell>
          <cell r="J262">
            <v>7185.89233872451</v>
          </cell>
          <cell r="K262">
            <v>7306.17283516364</v>
          </cell>
          <cell r="L262">
            <v>7481.38042667025</v>
          </cell>
          <cell r="M262">
            <v>7634.50639452091</v>
          </cell>
          <cell r="N262">
            <v>7842.39625454139</v>
          </cell>
          <cell r="O262">
            <v>9005.47382357097</v>
          </cell>
          <cell r="P262">
            <v>10161.2626101986</v>
          </cell>
          <cell r="Q262">
            <v>8424.74038350999</v>
          </cell>
          <cell r="R262">
            <v>6691.0256278071</v>
          </cell>
          <cell r="S262">
            <v>6726.18403243392</v>
          </cell>
          <cell r="T262">
            <v>6757.94768257891</v>
          </cell>
          <cell r="U262">
            <v>5571.50484865834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</row>
        <row r="262">
          <cell r="BZ262">
            <v>154510.099608306</v>
          </cell>
          <cell r="CA262">
            <v>0.0954149544041872</v>
          </cell>
          <cell r="CB262">
            <v>0.0954149544041872</v>
          </cell>
        </row>
        <row r="263">
          <cell r="A263">
            <v>-63968.0229334666</v>
          </cell>
          <cell r="B263">
            <v>500.035081148568</v>
          </cell>
          <cell r="C263">
            <v>6779.97701302855</v>
          </cell>
          <cell r="D263">
            <v>6745.10656579222</v>
          </cell>
          <cell r="E263">
            <v>6724.41367719481</v>
          </cell>
          <cell r="F263">
            <v>6748.89860129562</v>
          </cell>
          <cell r="G263">
            <v>6588.19247884916</v>
          </cell>
          <cell r="H263">
            <v>6565.4379287648</v>
          </cell>
          <cell r="I263">
            <v>6741.66025063835</v>
          </cell>
          <cell r="J263">
            <v>6967.35125365111</v>
          </cell>
          <cell r="K263">
            <v>7093.79823520587</v>
          </cell>
          <cell r="L263">
            <v>7275.7734273143</v>
          </cell>
          <cell r="M263">
            <v>7434.91282667759</v>
          </cell>
          <cell r="N263">
            <v>7649.4126420888</v>
          </cell>
          <cell r="O263">
            <v>8855.24592224224</v>
          </cell>
          <cell r="P263">
            <v>10052.2154462694</v>
          </cell>
          <cell r="Q263">
            <v>8255.62505344967</v>
          </cell>
          <cell r="R263">
            <v>6461.96244416799</v>
          </cell>
          <cell r="S263">
            <v>6499.13031894067</v>
          </cell>
          <cell r="T263">
            <v>6532.80793000732</v>
          </cell>
          <cell r="U263">
            <v>5305.64929359745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</row>
        <row r="263">
          <cell r="BZ263">
            <v>159920.057333666</v>
          </cell>
          <cell r="CA263">
            <v>0.0862429313880841</v>
          </cell>
          <cell r="CB263">
            <v>0.0862429313880841</v>
          </cell>
        </row>
        <row r="264">
          <cell r="A264">
            <v>-56327.8080010727</v>
          </cell>
          <cell r="B264">
            <v>2058.78027133316</v>
          </cell>
          <cell r="C264">
            <v>7582.43075293014</v>
          </cell>
          <cell r="D264">
            <v>7550.02074415751</v>
          </cell>
          <cell r="E264">
            <v>7530.04382170893</v>
          </cell>
          <cell r="F264">
            <v>7554.36884924441</v>
          </cell>
          <cell r="G264">
            <v>7406.42193230957</v>
          </cell>
          <cell r="H264">
            <v>7384.4668021187</v>
          </cell>
          <cell r="I264">
            <v>7537.66558721538</v>
          </cell>
          <cell r="J264">
            <v>7738.9380877276</v>
          </cell>
          <cell r="K264">
            <v>7843.61351668778</v>
          </cell>
          <cell r="L264">
            <v>8001.69484224524</v>
          </cell>
          <cell r="M264">
            <v>8139.60306404203</v>
          </cell>
          <cell r="N264">
            <v>8330.76559918119</v>
          </cell>
          <cell r="O264">
            <v>9385.64445456973</v>
          </cell>
          <cell r="P264">
            <v>10437.2201969911</v>
          </cell>
          <cell r="Q264">
            <v>8852.70803247493</v>
          </cell>
          <cell r="R264">
            <v>7270.69887287301</v>
          </cell>
          <cell r="S264">
            <v>7300.77206012964</v>
          </cell>
          <cell r="T264">
            <v>7327.69219102913</v>
          </cell>
          <cell r="U264">
            <v>6244.28582494895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  <row r="264">
          <cell r="BZ264">
            <v>140819.520002682</v>
          </cell>
          <cell r="CA264">
            <v>0.124313194825289</v>
          </cell>
          <cell r="CB264">
            <v>0.124313194825289</v>
          </cell>
        </row>
        <row r="265">
          <cell r="A265">
            <v>-47415.8441957265</v>
          </cell>
          <cell r="B265">
            <v>3876.98575895417</v>
          </cell>
          <cell r="C265">
            <v>8518.45660413311</v>
          </cell>
          <cell r="D265">
            <v>8488.91658510918</v>
          </cell>
          <cell r="E265">
            <v>8469.77480466387</v>
          </cell>
          <cell r="F265">
            <v>8493.91332011622</v>
          </cell>
          <cell r="G265">
            <v>8360.84943706335</v>
          </cell>
          <cell r="H265">
            <v>8339.82679387958</v>
          </cell>
          <cell r="I265">
            <v>8466.16966873787</v>
          </cell>
          <cell r="J265">
            <v>8638.95909483515</v>
          </cell>
          <cell r="K265">
            <v>8718.23899625769</v>
          </cell>
          <cell r="L265">
            <v>8848.44921141366</v>
          </cell>
          <cell r="M265">
            <v>8961.59222860665</v>
          </cell>
          <cell r="N265">
            <v>9125.53288596617</v>
          </cell>
          <cell r="O265">
            <v>10004.3302591365</v>
          </cell>
          <cell r="P265">
            <v>10886.3107570969</v>
          </cell>
          <cell r="Q265">
            <v>9549.17821622591</v>
          </cell>
          <cell r="R265">
            <v>8214.05319529203</v>
          </cell>
          <cell r="S265">
            <v>8235.85075170414</v>
          </cell>
          <cell r="T265">
            <v>8254.8885888203</v>
          </cell>
          <cell r="U265">
            <v>7339.16271883235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</row>
        <row r="265">
          <cell r="BZ265">
            <v>118539.610489316</v>
          </cell>
          <cell r="CA265">
            <v>0.201727112554519</v>
          </cell>
          <cell r="CB265">
            <v>0.201727112554519</v>
          </cell>
        </row>
        <row r="266">
          <cell r="A266">
            <v>-65937.32944628</v>
          </cell>
          <cell r="B266">
            <v>98.2601203641425</v>
          </cell>
          <cell r="C266">
            <v>6573.1402433561</v>
          </cell>
          <cell r="D266">
            <v>6537.63560486546</v>
          </cell>
          <cell r="E266">
            <v>6516.75817214041</v>
          </cell>
          <cell r="F266">
            <v>6541.28431044136</v>
          </cell>
          <cell r="G266">
            <v>6377.28943411369</v>
          </cell>
          <cell r="H266">
            <v>6354.32882924991</v>
          </cell>
          <cell r="I266">
            <v>6536.48559162334</v>
          </cell>
          <cell r="J266">
            <v>6768.47059505794</v>
          </cell>
          <cell r="K266">
            <v>6900.52931145235</v>
          </cell>
          <cell r="L266">
            <v>7088.66327624341</v>
          </cell>
          <cell r="M266">
            <v>7253.27512587499</v>
          </cell>
          <cell r="N266">
            <v>7473.7902508603</v>
          </cell>
          <cell r="O266">
            <v>8718.53284632201</v>
          </cell>
          <cell r="P266">
            <v>9952.97839995992</v>
          </cell>
          <cell r="Q266">
            <v>8101.7237025467</v>
          </cell>
          <cell r="R266">
            <v>6253.50627764764</v>
          </cell>
          <cell r="S266">
            <v>6292.50284630595</v>
          </cell>
          <cell r="T266">
            <v>6327.92223424944</v>
          </cell>
          <cell r="U266">
            <v>5063.71067659362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</row>
        <row r="266">
          <cell r="BZ266">
            <v>164843.3236157</v>
          </cell>
          <cell r="CA266">
            <v>0.0787418247032933</v>
          </cell>
          <cell r="CB266">
            <v>0.0787418247032933</v>
          </cell>
        </row>
        <row r="267">
          <cell r="A267">
            <v>-54420.6310742025</v>
          </cell>
          <cell r="B267">
            <v>2447.87964718783</v>
          </cell>
          <cell r="C267">
            <v>7782.74203620728</v>
          </cell>
          <cell r="D267">
            <v>7750.94621061007</v>
          </cell>
          <cell r="E267">
            <v>7731.14801011256</v>
          </cell>
          <cell r="F267">
            <v>7755.43312371334</v>
          </cell>
          <cell r="G267">
            <v>7610.67120387245</v>
          </cell>
          <cell r="H267">
            <v>7588.91562764559</v>
          </cell>
          <cell r="I267">
            <v>7736.36719770914</v>
          </cell>
          <cell r="J267">
            <v>7931.54426701037</v>
          </cell>
          <cell r="K267">
            <v>8030.78500556747</v>
          </cell>
          <cell r="L267">
            <v>8182.90186135766</v>
          </cell>
          <cell r="M267">
            <v>8315.51028303843</v>
          </cell>
          <cell r="N267">
            <v>8500.84728540597</v>
          </cell>
          <cell r="O267">
            <v>9518.04437418611</v>
          </cell>
          <cell r="P267">
            <v>10533.3264170136</v>
          </cell>
          <cell r="Q267">
            <v>9001.75395475596</v>
          </cell>
          <cell r="R267">
            <v>7472.57846270052</v>
          </cell>
          <cell r="S267">
            <v>7500.88064947434</v>
          </cell>
          <cell r="T267">
            <v>7526.11395475799</v>
          </cell>
          <cell r="U267">
            <v>6478.59152853871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</row>
        <row r="267">
          <cell r="BZ267">
            <v>136051.577685506</v>
          </cell>
          <cell r="CA267">
            <v>0.136915788285533</v>
          </cell>
          <cell r="CB267">
            <v>0.136915788285533</v>
          </cell>
        </row>
        <row r="268">
          <cell r="A268">
            <v>-67590.754833399</v>
          </cell>
          <cell r="B268">
            <v>-239.06924697781</v>
          </cell>
          <cell r="C268">
            <v>6399.48054958015</v>
          </cell>
          <cell r="D268">
            <v>6363.44344551683</v>
          </cell>
          <cell r="E268">
            <v>6342.41106995087</v>
          </cell>
          <cell r="F268">
            <v>6366.97181160302</v>
          </cell>
          <cell r="G268">
            <v>6200.21570479962</v>
          </cell>
          <cell r="H268">
            <v>6177.08209679932</v>
          </cell>
          <cell r="I268">
            <v>6364.22140227463</v>
          </cell>
          <cell r="J268">
            <v>6601.49083452531</v>
          </cell>
          <cell r="K268">
            <v>6738.26115106389</v>
          </cell>
          <cell r="L268">
            <v>6931.56600776065</v>
          </cell>
          <cell r="M268">
            <v>7100.7725145187</v>
          </cell>
          <cell r="N268">
            <v>7326.33808010151</v>
          </cell>
          <cell r="O268">
            <v>8603.74885053117</v>
          </cell>
          <cell r="P268">
            <v>9869.65919563942</v>
          </cell>
          <cell r="Q268">
            <v>7972.50846914388</v>
          </cell>
          <cell r="R268">
            <v>6078.48694186439</v>
          </cell>
          <cell r="S268">
            <v>6119.01887785942</v>
          </cell>
          <cell r="T268">
            <v>6155.90065781154</v>
          </cell>
          <cell r="U268">
            <v>4860.57954953153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</row>
        <row r="268">
          <cell r="BZ268">
            <v>168976.887083498</v>
          </cell>
          <cell r="CA268">
            <v>0.0729814562893327</v>
          </cell>
          <cell r="CB268">
            <v>0.0729814562893327</v>
          </cell>
        </row>
        <row r="269">
          <cell r="A269">
            <v>-60738.621471882</v>
          </cell>
          <cell r="B269">
            <v>1158.89272323885</v>
          </cell>
          <cell r="C269">
            <v>7119.16187934753</v>
          </cell>
          <cell r="D269">
            <v>7085.33142164566</v>
          </cell>
          <cell r="E269">
            <v>7064.9411609387</v>
          </cell>
          <cell r="F269">
            <v>7089.35849921811</v>
          </cell>
          <cell r="G269">
            <v>6934.04549689883</v>
          </cell>
          <cell r="H269">
            <v>6911.62884932053</v>
          </cell>
          <cell r="I269">
            <v>7078.11947595043</v>
          </cell>
          <cell r="J269">
            <v>7293.48915314151</v>
          </cell>
          <cell r="K269">
            <v>7410.73363392998</v>
          </cell>
          <cell r="L269">
            <v>7582.60925577169</v>
          </cell>
          <cell r="M269">
            <v>7732.77456259032</v>
          </cell>
          <cell r="N269">
            <v>7937.41006820306</v>
          </cell>
          <cell r="O269">
            <v>9079.43723239221</v>
          </cell>
          <cell r="P269">
            <v>10214.9510388803</v>
          </cell>
          <cell r="Q269">
            <v>8508.00285462592</v>
          </cell>
          <cell r="R269">
            <v>6803.80290651194</v>
          </cell>
          <cell r="S269">
            <v>6837.97196588001</v>
          </cell>
          <cell r="T269">
            <v>6868.7932939073</v>
          </cell>
          <cell r="U269">
            <v>5702.39653344157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</row>
        <row r="269">
          <cell r="BZ269">
            <v>151846.553679705</v>
          </cell>
          <cell r="CA269">
            <v>0.100340452669815</v>
          </cell>
          <cell r="CB269">
            <v>0.100340452669815</v>
          </cell>
        </row>
        <row r="270">
          <cell r="A270">
            <v>-60154.2310289665</v>
          </cell>
          <cell r="B270">
            <v>1278.11918481682</v>
          </cell>
          <cell r="C270">
            <v>7180.54055790955</v>
          </cell>
          <cell r="D270">
            <v>7146.89829605511</v>
          </cell>
          <cell r="E270">
            <v>7126.56279869949</v>
          </cell>
          <cell r="F270">
            <v>7150.96790669148</v>
          </cell>
          <cell r="G270">
            <v>6996.63083997432</v>
          </cell>
          <cell r="H270">
            <v>6974.27533901945</v>
          </cell>
          <cell r="I270">
            <v>7139.00492424234</v>
          </cell>
          <cell r="J270">
            <v>7352.50686085047</v>
          </cell>
          <cell r="K270">
            <v>7468.08606292935</v>
          </cell>
          <cell r="L270">
            <v>7638.13407293287</v>
          </cell>
          <cell r="M270">
            <v>7786.675433649</v>
          </cell>
          <cell r="N270">
            <v>7989.52590000889</v>
          </cell>
          <cell r="O270">
            <v>9120.00674986932</v>
          </cell>
          <cell r="P270">
            <v>10244.3995686389</v>
          </cell>
          <cell r="Q270">
            <v>8553.6729816652</v>
          </cell>
          <cell r="R270">
            <v>6865.66214004854</v>
          </cell>
          <cell r="S270">
            <v>6899.2885356805</v>
          </cell>
          <cell r="T270">
            <v>6929.59299253822</v>
          </cell>
          <cell r="U270">
            <v>5774.19166265547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</row>
        <row r="270">
          <cell r="BZ270">
            <v>150385.577572416</v>
          </cell>
          <cell r="CA270">
            <v>0.103169449483884</v>
          </cell>
          <cell r="CB270">
            <v>0.103169449483884</v>
          </cell>
        </row>
        <row r="271">
          <cell r="A271">
            <v>-64563.9610372585</v>
          </cell>
          <cell r="B271">
            <v>378.452683120069</v>
          </cell>
          <cell r="C271">
            <v>6717.38548067389</v>
          </cell>
          <cell r="D271">
            <v>6682.32311880613</v>
          </cell>
          <cell r="E271">
            <v>6661.57438472364</v>
          </cell>
          <cell r="F271">
            <v>6686.07178078457</v>
          </cell>
          <cell r="G271">
            <v>6524.37043807194</v>
          </cell>
          <cell r="H271">
            <v>6501.55353309581</v>
          </cell>
          <cell r="I271">
            <v>6679.57169487316</v>
          </cell>
          <cell r="J271">
            <v>6907.16734536069</v>
          </cell>
          <cell r="K271">
            <v>7035.31251183362</v>
          </cell>
          <cell r="L271">
            <v>7219.15142972079</v>
          </cell>
          <cell r="M271">
            <v>7379.94686465537</v>
          </cell>
          <cell r="N271">
            <v>7596.26699201801</v>
          </cell>
          <cell r="O271">
            <v>8813.87474376019</v>
          </cell>
          <cell r="P271">
            <v>10022.1850082351</v>
          </cell>
          <cell r="Q271">
            <v>8209.05247643772</v>
          </cell>
          <cell r="R271">
            <v>6398.88086098548</v>
          </cell>
          <cell r="S271">
            <v>6436.60212262787</v>
          </cell>
          <cell r="T271">
            <v>6470.80681833191</v>
          </cell>
          <cell r="U271">
            <v>5232.43547964156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</row>
        <row r="271">
          <cell r="BZ271">
            <v>161409.902593146</v>
          </cell>
          <cell r="CA271">
            <v>0.0838939094242384</v>
          </cell>
          <cell r="CB271">
            <v>0.0838939094242384</v>
          </cell>
        </row>
        <row r="272">
          <cell r="A272">
            <v>-55313.4528746671</v>
          </cell>
          <cell r="B272">
            <v>2265.72748268974</v>
          </cell>
          <cell r="C272">
            <v>7688.96873281357</v>
          </cell>
          <cell r="D272">
            <v>7656.88538479473</v>
          </cell>
          <cell r="E272">
            <v>7637.00351777845</v>
          </cell>
          <cell r="F272">
            <v>7661.30731660478</v>
          </cell>
          <cell r="G272">
            <v>7515.05437891451</v>
          </cell>
          <cell r="H272">
            <v>7493.20538391412</v>
          </cell>
          <cell r="I272">
            <v>7643.34744315108</v>
          </cell>
          <cell r="J272">
            <v>7841.37801481578</v>
          </cell>
          <cell r="K272">
            <v>7943.16293792247</v>
          </cell>
          <cell r="L272">
            <v>8098.07198806097</v>
          </cell>
          <cell r="M272">
            <v>8233.16144703566</v>
          </cell>
          <cell r="N272">
            <v>8421.22560207822</v>
          </cell>
          <cell r="O272">
            <v>9456.06295392677</v>
          </cell>
          <cell r="P272">
            <v>10488.3354530461</v>
          </cell>
          <cell r="Q272">
            <v>8931.9799097746</v>
          </cell>
          <cell r="R272">
            <v>7378.07097557259</v>
          </cell>
          <cell r="S272">
            <v>7407.2022347924</v>
          </cell>
          <cell r="T272">
            <v>7433.22520707662</v>
          </cell>
          <cell r="U272">
            <v>6368.90414862609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</row>
        <row r="272">
          <cell r="BZ272">
            <v>138283.632186668</v>
          </cell>
          <cell r="CA272">
            <v>0.13081765905378</v>
          </cell>
          <cell r="CB272">
            <v>0.13081765905378</v>
          </cell>
        </row>
        <row r="273">
          <cell r="A273">
            <v>-59938.7607282232</v>
          </cell>
          <cell r="B273">
            <v>1322.07911236899</v>
          </cell>
          <cell r="C273">
            <v>7203.17145902937</v>
          </cell>
          <cell r="D273">
            <v>7169.59858676939</v>
          </cell>
          <cell r="E273">
            <v>7149.28328118098</v>
          </cell>
          <cell r="F273">
            <v>7173.68387974998</v>
          </cell>
          <cell r="G273">
            <v>7019.70664974853</v>
          </cell>
          <cell r="H273">
            <v>6997.37369413388</v>
          </cell>
          <cell r="I273">
            <v>7161.453966682</v>
          </cell>
          <cell r="J273">
            <v>7374.2672496169</v>
          </cell>
          <cell r="K273">
            <v>7489.23244763612</v>
          </cell>
          <cell r="L273">
            <v>7658.60659981531</v>
          </cell>
          <cell r="M273">
            <v>7806.54919619617</v>
          </cell>
          <cell r="N273">
            <v>8008.74150164785</v>
          </cell>
          <cell r="O273">
            <v>9134.96511586891</v>
          </cell>
          <cell r="P273">
            <v>10255.2575209556</v>
          </cell>
          <cell r="Q273">
            <v>8570.51199080273</v>
          </cell>
          <cell r="R273">
            <v>6888.47022634678</v>
          </cell>
          <cell r="S273">
            <v>6921.89653671068</v>
          </cell>
          <cell r="T273">
            <v>6952.01041826434</v>
          </cell>
          <cell r="U273">
            <v>5800.66320795738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</row>
        <row r="273">
          <cell r="BZ273">
            <v>149846.901820558</v>
          </cell>
          <cell r="CA273">
            <v>0.104236507427724</v>
          </cell>
          <cell r="CB273">
            <v>0.104236507427724</v>
          </cell>
        </row>
        <row r="274">
          <cell r="A274">
            <v>-61373.456982667</v>
          </cell>
          <cell r="B274">
            <v>1029.37453458176</v>
          </cell>
          <cell r="C274">
            <v>7052.48494232946</v>
          </cell>
          <cell r="D274">
            <v>7018.4500435585</v>
          </cell>
          <cell r="E274">
            <v>6998.00029228223</v>
          </cell>
          <cell r="F274">
            <v>7022.43091657765</v>
          </cell>
          <cell r="G274">
            <v>6866.05773508542</v>
          </cell>
          <cell r="H274">
            <v>6843.5746626564</v>
          </cell>
          <cell r="I274">
            <v>7011.9783452486</v>
          </cell>
          <cell r="J274">
            <v>7229.3769879393</v>
          </cell>
          <cell r="K274">
            <v>7348.4304956772</v>
          </cell>
          <cell r="L274">
            <v>7522.2914903272</v>
          </cell>
          <cell r="M274">
            <v>7674.2209236232</v>
          </cell>
          <cell r="N274">
            <v>7880.79555455807</v>
          </cell>
          <cell r="O274">
            <v>9035.36572050814</v>
          </cell>
          <cell r="P274">
            <v>10182.960487601</v>
          </cell>
          <cell r="Q274">
            <v>8458.39044433057</v>
          </cell>
          <cell r="R274">
            <v>6736.60393261519</v>
          </cell>
          <cell r="S274">
            <v>6771.36249890329</v>
          </cell>
          <cell r="T274">
            <v>6802.74531484833</v>
          </cell>
          <cell r="U274">
            <v>5624.40398910948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</row>
        <row r="274">
          <cell r="BZ274">
            <v>153433.642456667</v>
          </cell>
          <cell r="CA274">
            <v>0.0973706837064945</v>
          </cell>
          <cell r="CB274">
            <v>0.0973706837064945</v>
          </cell>
        </row>
        <row r="275">
          <cell r="A275">
            <v>-53253.5221271306</v>
          </cell>
          <cell r="B275">
            <v>2685.99146390601</v>
          </cell>
          <cell r="C275">
            <v>7905.32378917338</v>
          </cell>
          <cell r="D275">
            <v>7873.90381684337</v>
          </cell>
          <cell r="E275">
            <v>7854.21498637087</v>
          </cell>
          <cell r="F275">
            <v>7878.47567438759</v>
          </cell>
          <cell r="G275">
            <v>7735.66283360297</v>
          </cell>
          <cell r="H275">
            <v>7714.02937568279</v>
          </cell>
          <cell r="I275">
            <v>7857.96390126484</v>
          </cell>
          <cell r="J275">
            <v>8049.41083299862</v>
          </cell>
          <cell r="K275">
            <v>8145.32577849237</v>
          </cell>
          <cell r="L275">
            <v>8293.79263939649</v>
          </cell>
          <cell r="M275">
            <v>8423.15781497566</v>
          </cell>
          <cell r="N275">
            <v>8604.92984582778</v>
          </cell>
          <cell r="O275">
            <v>9599.06733991036</v>
          </cell>
          <cell r="P275">
            <v>10592.1392244029</v>
          </cell>
          <cell r="Q275">
            <v>9092.96354678067</v>
          </cell>
          <cell r="R275">
            <v>7596.11995074984</v>
          </cell>
          <cell r="S275">
            <v>7623.33836261027</v>
          </cell>
          <cell r="T275">
            <v>7647.53940432116</v>
          </cell>
          <cell r="U275">
            <v>6621.97638138413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</row>
        <row r="275">
          <cell r="BZ275">
            <v>133133.805317826</v>
          </cell>
          <cell r="CA275">
            <v>0.145471573410399</v>
          </cell>
          <cell r="CB275">
            <v>0.145471573410399</v>
          </cell>
        </row>
        <row r="276">
          <cell r="A276">
            <v>-50217.389322034</v>
          </cell>
          <cell r="B276">
            <v>3305.41872460261</v>
          </cell>
          <cell r="C276">
            <v>8224.20959878032</v>
          </cell>
          <cell r="D276">
            <v>8193.76737616035</v>
          </cell>
          <cell r="E276">
            <v>8174.36306233181</v>
          </cell>
          <cell r="F276">
            <v>8198.56020930792</v>
          </cell>
          <cell r="G276">
            <v>8060.81772881598</v>
          </cell>
          <cell r="H276">
            <v>8039.50195109002</v>
          </cell>
          <cell r="I276">
            <v>8174.28719017737</v>
          </cell>
          <cell r="J276">
            <v>8356.03049221628</v>
          </cell>
          <cell r="K276">
            <v>8443.29367520921</v>
          </cell>
          <cell r="L276">
            <v>8582.26539066022</v>
          </cell>
          <cell r="M276">
            <v>8703.19354250762</v>
          </cell>
          <cell r="N276">
            <v>8875.69160883874</v>
          </cell>
          <cell r="O276">
            <v>9809.84156524618</v>
          </cell>
          <cell r="P276">
            <v>10745.1356471643</v>
          </cell>
          <cell r="Q276">
            <v>9330.23739784697</v>
          </cell>
          <cell r="R276">
            <v>7917.50242802245</v>
          </cell>
          <cell r="S276">
            <v>7941.90149334617</v>
          </cell>
          <cell r="T276">
            <v>7963.41719080997</v>
          </cell>
          <cell r="U276">
            <v>6994.97965290413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</row>
        <row r="276">
          <cell r="BZ276">
            <v>125543.473305085</v>
          </cell>
          <cell r="CA276">
            <v>0.171460214052048</v>
          </cell>
          <cell r="CB276">
            <v>0.171460214052048</v>
          </cell>
        </row>
        <row r="277">
          <cell r="A277">
            <v>-62524.9448260092</v>
          </cell>
          <cell r="B277">
            <v>794.44971201485</v>
          </cell>
          <cell r="C277">
            <v>6931.54387790686</v>
          </cell>
          <cell r="D277">
            <v>6897.13815645547</v>
          </cell>
          <cell r="E277">
            <v>6876.58049901113</v>
          </cell>
          <cell r="F277">
            <v>6901.03522196776</v>
          </cell>
          <cell r="G277">
            <v>6742.73904875771</v>
          </cell>
          <cell r="H277">
            <v>6720.13549250757</v>
          </cell>
          <cell r="I277">
            <v>6892.00914589825</v>
          </cell>
          <cell r="J277">
            <v>7113.08800034094</v>
          </cell>
          <cell r="K277">
            <v>7235.42278725293</v>
          </cell>
          <cell r="L277">
            <v>7412.8849236388</v>
          </cell>
          <cell r="M277">
            <v>7568.01419399226</v>
          </cell>
          <cell r="N277">
            <v>7778.10608128284</v>
          </cell>
          <cell r="O277">
            <v>8955.42720208871</v>
          </cell>
          <cell r="P277">
            <v>10124.9348569077</v>
          </cell>
          <cell r="Q277">
            <v>8368.40164193457</v>
          </cell>
          <cell r="R277">
            <v>6614.71597862932</v>
          </cell>
          <cell r="S277">
            <v>6650.54381410674</v>
          </cell>
          <cell r="T277">
            <v>6682.9450773511</v>
          </cell>
          <cell r="U277">
            <v>5482.93826272192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</row>
        <row r="277">
          <cell r="BZ277">
            <v>156312.362065023</v>
          </cell>
          <cell r="CA277">
            <v>0.0922414387107204</v>
          </cell>
          <cell r="CB277">
            <v>0.0922414387107204</v>
          </cell>
        </row>
        <row r="278">
          <cell r="A278">
            <v>-67457.4288819049</v>
          </cell>
          <cell r="B278">
            <v>-211.868286342895</v>
          </cell>
          <cell r="C278">
            <v>6413.48380856554</v>
          </cell>
          <cell r="D278">
            <v>6377.48964050628</v>
          </cell>
          <cell r="E278">
            <v>6356.46975894329</v>
          </cell>
          <cell r="F278">
            <v>6381.02771031245</v>
          </cell>
          <cell r="G278">
            <v>6214.49425866079</v>
          </cell>
          <cell r="H278">
            <v>6191.3746009772</v>
          </cell>
          <cell r="I278">
            <v>6378.11213307641</v>
          </cell>
          <cell r="J278">
            <v>6614.95544903208</v>
          </cell>
          <cell r="K278">
            <v>6751.34584000695</v>
          </cell>
          <cell r="L278">
            <v>6944.23373559451</v>
          </cell>
          <cell r="M278">
            <v>7113.06974663018</v>
          </cell>
          <cell r="N278">
            <v>7338.22806384041</v>
          </cell>
          <cell r="O278">
            <v>8613.00459655658</v>
          </cell>
          <cell r="P278">
            <v>9876.37774023195</v>
          </cell>
          <cell r="Q278">
            <v>7982.92789543016</v>
          </cell>
          <cell r="R278">
            <v>6092.59983722389</v>
          </cell>
          <cell r="S278">
            <v>6133.0079670208</v>
          </cell>
          <cell r="T278">
            <v>6169.77182522844</v>
          </cell>
          <cell r="U278">
            <v>4876.95927310699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</row>
        <row r="278">
          <cell r="BZ278">
            <v>168643.572204762</v>
          </cell>
          <cell r="CA278">
            <v>0.0734292627123643</v>
          </cell>
          <cell r="CB278">
            <v>0.0734292627123643</v>
          </cell>
        </row>
        <row r="279">
          <cell r="A279">
            <v>-57679.179323671</v>
          </cell>
          <cell r="B279">
            <v>1783.07552115364</v>
          </cell>
          <cell r="C279">
            <v>7440.49587525845</v>
          </cell>
          <cell r="D279">
            <v>7407.65067375757</v>
          </cell>
          <cell r="E279">
            <v>7387.54711401801</v>
          </cell>
          <cell r="F279">
            <v>7411.90042343234</v>
          </cell>
          <cell r="G279">
            <v>7261.69670815082</v>
          </cell>
          <cell r="H279">
            <v>7239.60017969717</v>
          </cell>
          <cell r="I279">
            <v>7396.87127789242</v>
          </cell>
          <cell r="J279">
            <v>7602.46282758218</v>
          </cell>
          <cell r="K279">
            <v>7710.98912357753</v>
          </cell>
          <cell r="L279">
            <v>7873.29670275858</v>
          </cell>
          <cell r="M279">
            <v>8014.96021216994</v>
          </cell>
          <cell r="N279">
            <v>8210.25055412948</v>
          </cell>
          <cell r="O279">
            <v>9291.82963751575</v>
          </cell>
          <cell r="P279">
            <v>10369.1220631305</v>
          </cell>
          <cell r="Q279">
            <v>8747.09833141205</v>
          </cell>
          <cell r="R279">
            <v>7127.65273778868</v>
          </cell>
          <cell r="S279">
            <v>7158.98080561304</v>
          </cell>
          <cell r="T279">
            <v>7187.09617316383</v>
          </cell>
          <cell r="U279">
            <v>6078.26346798182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</row>
        <row r="279">
          <cell r="BZ279">
            <v>144197.948309177</v>
          </cell>
          <cell r="CA279">
            <v>0.116277789494295</v>
          </cell>
          <cell r="CB279">
            <v>0.116277789494295</v>
          </cell>
        </row>
        <row r="280">
          <cell r="A280">
            <v>-56700.6840636199</v>
          </cell>
          <cell r="B280">
            <v>1982.70665636636</v>
          </cell>
          <cell r="C280">
            <v>7543.26748415322</v>
          </cell>
          <cell r="D280">
            <v>7510.73739517151</v>
          </cell>
          <cell r="E280">
            <v>7490.72553042864</v>
          </cell>
          <cell r="F280">
            <v>7515.05836161917</v>
          </cell>
          <cell r="G280">
            <v>7366.48873938682</v>
          </cell>
          <cell r="H280">
            <v>7344.49459399221</v>
          </cell>
          <cell r="I280">
            <v>7498.81702885728</v>
          </cell>
          <cell r="J280">
            <v>7701.2812595952</v>
          </cell>
          <cell r="K280">
            <v>7807.01923599402</v>
          </cell>
          <cell r="L280">
            <v>7966.26668723739</v>
          </cell>
          <cell r="M280">
            <v>8105.21108379683</v>
          </cell>
          <cell r="N280">
            <v>8297.51258076565</v>
          </cell>
          <cell r="O280">
            <v>9359.75867543064</v>
          </cell>
          <cell r="P280">
            <v>10418.4302733068</v>
          </cell>
          <cell r="Q280">
            <v>8823.5677593016</v>
          </cell>
          <cell r="R280">
            <v>7231.22898127408</v>
          </cell>
          <cell r="S280">
            <v>7261.6484204581</v>
          </cell>
          <cell r="T280">
            <v>7288.89834608455</v>
          </cell>
          <cell r="U280">
            <v>6198.47623751324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</row>
        <row r="280">
          <cell r="BZ280">
            <v>141751.71015905</v>
          </cell>
          <cell r="CA280">
            <v>0.122027277699735</v>
          </cell>
          <cell r="CB280">
            <v>0.122027277699735</v>
          </cell>
        </row>
        <row r="281">
          <cell r="A281">
            <v>-58082.8028694691</v>
          </cell>
          <cell r="B281">
            <v>1700.72885077523</v>
          </cell>
          <cell r="C281">
            <v>7398.10319040546</v>
          </cell>
          <cell r="D281">
            <v>7365.12800684183</v>
          </cell>
          <cell r="E281">
            <v>7344.98662345485</v>
          </cell>
          <cell r="F281">
            <v>7369.34838001616</v>
          </cell>
          <cell r="G281">
            <v>7218.47061095273</v>
          </cell>
          <cell r="H281">
            <v>7196.33185008872</v>
          </cell>
          <cell r="I281">
            <v>7354.81925458334</v>
          </cell>
          <cell r="J281">
            <v>7561.70080496674</v>
          </cell>
          <cell r="K281">
            <v>7671.37726641338</v>
          </cell>
          <cell r="L281">
            <v>7834.94713038948</v>
          </cell>
          <cell r="M281">
            <v>7977.73225787661</v>
          </cell>
          <cell r="N281">
            <v>8174.2554808344</v>
          </cell>
          <cell r="O281">
            <v>9263.8093084807</v>
          </cell>
          <cell r="P281">
            <v>10348.7827161343</v>
          </cell>
          <cell r="Q281">
            <v>8715.55514168998</v>
          </cell>
          <cell r="R281">
            <v>7084.92814589454</v>
          </cell>
          <cell r="S281">
            <v>7116.63101769456</v>
          </cell>
          <cell r="T281">
            <v>7145.1033749544</v>
          </cell>
          <cell r="U281">
            <v>6028.67640683866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</row>
        <row r="281">
          <cell r="BZ281">
            <v>145207.007173673</v>
          </cell>
          <cell r="CA281">
            <v>0.114005681087909</v>
          </cell>
          <cell r="CB281">
            <v>0.114005681087909</v>
          </cell>
        </row>
        <row r="282">
          <cell r="A282">
            <v>-64513.1270425881</v>
          </cell>
          <cell r="B282">
            <v>388.823758461755</v>
          </cell>
          <cell r="C282">
            <v>6722.72458821185</v>
          </cell>
          <cell r="D282">
            <v>6687.67859681497</v>
          </cell>
          <cell r="E282">
            <v>6666.9346263968</v>
          </cell>
          <cell r="F282">
            <v>6691.43095858959</v>
          </cell>
          <cell r="G282">
            <v>6529.81450895797</v>
          </cell>
          <cell r="H282">
            <v>6507.00292290372</v>
          </cell>
          <cell r="I282">
            <v>6684.86789810765</v>
          </cell>
          <cell r="J282">
            <v>6912.30108064932</v>
          </cell>
          <cell r="K282">
            <v>7040.30139059683</v>
          </cell>
          <cell r="L282">
            <v>7223.9813311914</v>
          </cell>
          <cell r="M282">
            <v>7384.6355049734</v>
          </cell>
          <cell r="N282">
            <v>7600.80035827747</v>
          </cell>
          <cell r="O282">
            <v>8817.40373821965</v>
          </cell>
          <cell r="P282">
            <v>10024.7466285062</v>
          </cell>
          <cell r="Q282">
            <v>8213.02515433255</v>
          </cell>
          <cell r="R282">
            <v>6404.26177024922</v>
          </cell>
          <cell r="S282">
            <v>6441.93582755108</v>
          </cell>
          <cell r="T282">
            <v>6476.09556251594</v>
          </cell>
          <cell r="U282">
            <v>5238.6806762563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</row>
        <row r="282">
          <cell r="BZ282">
            <v>161282.81760647</v>
          </cell>
          <cell r="CA282">
            <v>0.0840915083235022</v>
          </cell>
          <cell r="CB282">
            <v>0.0840915083235022</v>
          </cell>
        </row>
        <row r="283">
          <cell r="A283">
            <v>-59520.629698327</v>
          </cell>
          <cell r="B283">
            <v>1407.38557789188</v>
          </cell>
          <cell r="C283">
            <v>7247.08786866945</v>
          </cell>
          <cell r="D283">
            <v>7213.64965043134</v>
          </cell>
          <cell r="E283">
            <v>7193.37352798973</v>
          </cell>
          <cell r="F283">
            <v>7217.76537579503</v>
          </cell>
          <cell r="G283">
            <v>7064.48642716241</v>
          </cell>
          <cell r="H283">
            <v>7042.19722192212</v>
          </cell>
          <cell r="I283">
            <v>7205.01747034402</v>
          </cell>
          <cell r="J283">
            <v>7416.49438595292</v>
          </cell>
          <cell r="K283">
            <v>7530.26807800151</v>
          </cell>
          <cell r="L283">
            <v>7698.33457494882</v>
          </cell>
          <cell r="M283">
            <v>7845.11523881595</v>
          </cell>
          <cell r="N283">
            <v>8046.03034969635</v>
          </cell>
          <cell r="O283">
            <v>9163.99258257502</v>
          </cell>
          <cell r="P283">
            <v>10276.3279272673</v>
          </cell>
          <cell r="Q283">
            <v>8603.18894075276</v>
          </cell>
          <cell r="R283">
            <v>6932.73047279812</v>
          </cell>
          <cell r="S283">
            <v>6965.76850756716</v>
          </cell>
          <cell r="T283">
            <v>6995.51256809264</v>
          </cell>
          <cell r="U283">
            <v>5852.03258212096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</row>
        <row r="283">
          <cell r="BZ283">
            <v>148801.574245817</v>
          </cell>
          <cell r="CA283">
            <v>0.106345355247654</v>
          </cell>
          <cell r="CB283">
            <v>0.106345355247654</v>
          </cell>
        </row>
        <row r="284">
          <cell r="A284">
            <v>-51764.5150160687</v>
          </cell>
          <cell r="B284">
            <v>2989.77646119418</v>
          </cell>
          <cell r="C284">
            <v>8061.71458911612</v>
          </cell>
          <cell r="D284">
            <v>8030.77413344911</v>
          </cell>
          <cell r="E284">
            <v>8011.22483814626</v>
          </cell>
          <cell r="F284">
            <v>8035.45436380369</v>
          </cell>
          <cell r="G284">
            <v>7895.12817397148</v>
          </cell>
          <cell r="H284">
            <v>7873.65051558268</v>
          </cell>
          <cell r="I284">
            <v>8013.09796713791</v>
          </cell>
          <cell r="J284">
            <v>8199.78595894834</v>
          </cell>
          <cell r="K284">
            <v>8291.45783053395</v>
          </cell>
          <cell r="L284">
            <v>8435.26799820103</v>
          </cell>
          <cell r="M284">
            <v>8560.49541395899</v>
          </cell>
          <cell r="N284">
            <v>8737.71922508359</v>
          </cell>
          <cell r="O284">
            <v>9702.43710022742</v>
          </cell>
          <cell r="P284">
            <v>10667.1730836189</v>
          </cell>
          <cell r="Q284">
            <v>9209.3294879917</v>
          </cell>
          <cell r="R284">
            <v>7753.7351885373</v>
          </cell>
          <cell r="S284">
            <v>7779.57091152633</v>
          </cell>
          <cell r="T284">
            <v>7802.45498295421</v>
          </cell>
          <cell r="U284">
            <v>6804.9079457776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</row>
        <row r="284">
          <cell r="BZ284">
            <v>129411.287540172</v>
          </cell>
          <cell r="CA284">
            <v>0.157476337301672</v>
          </cell>
          <cell r="CB284">
            <v>0.157476337301672</v>
          </cell>
        </row>
        <row r="285">
          <cell r="A285">
            <v>-58383.8454913594</v>
          </cell>
          <cell r="B285">
            <v>1639.31058662109</v>
          </cell>
          <cell r="C285">
            <v>7366.48460638091</v>
          </cell>
          <cell r="D285">
            <v>7333.41247569564</v>
          </cell>
          <cell r="E285">
            <v>7313.24288154125</v>
          </cell>
          <cell r="F285">
            <v>7337.61093840716</v>
          </cell>
          <cell r="G285">
            <v>7186.23042633</v>
          </cell>
          <cell r="H285">
            <v>7164.06016642275</v>
          </cell>
          <cell r="I285">
            <v>7323.4547529715</v>
          </cell>
          <cell r="J285">
            <v>7531.29845037307</v>
          </cell>
          <cell r="K285">
            <v>7641.83276272231</v>
          </cell>
          <cell r="L285">
            <v>7806.3441018136</v>
          </cell>
          <cell r="M285">
            <v>7949.96578814325</v>
          </cell>
          <cell r="N285">
            <v>8147.40855539436</v>
          </cell>
          <cell r="O285">
            <v>9242.91034605209</v>
          </cell>
          <cell r="P285">
            <v>10333.6126141643</v>
          </cell>
          <cell r="Q285">
            <v>8692.02865361571</v>
          </cell>
          <cell r="R285">
            <v>7053.06200900311</v>
          </cell>
          <cell r="S285">
            <v>7085.04442834862</v>
          </cell>
          <cell r="T285">
            <v>7113.78304638317</v>
          </cell>
          <cell r="U285">
            <v>5991.69189725351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5">
          <cell r="BZ285">
            <v>145959.613728398</v>
          </cell>
          <cell r="CA285">
            <v>0.112346957435496</v>
          </cell>
          <cell r="CB285">
            <v>0.112346957435496</v>
          </cell>
        </row>
        <row r="286">
          <cell r="A286">
            <v>-60905.3504700926</v>
          </cell>
          <cell r="B286">
            <v>1124.87692311742</v>
          </cell>
          <cell r="C286">
            <v>7101.65028977209</v>
          </cell>
          <cell r="D286">
            <v>7067.76613902052</v>
          </cell>
          <cell r="E286">
            <v>7047.36025410402</v>
          </cell>
          <cell r="F286">
            <v>7071.7810817348</v>
          </cell>
          <cell r="G286">
            <v>6916.18964097213</v>
          </cell>
          <cell r="H286">
            <v>6893.75554801052</v>
          </cell>
          <cell r="I286">
            <v>7060.74860700077</v>
          </cell>
          <cell r="J286">
            <v>7276.65115826614</v>
          </cell>
          <cell r="K286">
            <v>7394.37074992335</v>
          </cell>
          <cell r="L286">
            <v>7566.76779694335</v>
          </cell>
          <cell r="M286">
            <v>7717.39642226779</v>
          </cell>
          <cell r="N286">
            <v>7922.54120692506</v>
          </cell>
          <cell r="O286">
            <v>9067.86258210686</v>
          </cell>
          <cell r="P286">
            <v>10206.5492521554</v>
          </cell>
          <cell r="Q286">
            <v>8494.97297944277</v>
          </cell>
          <cell r="R286">
            <v>6786.1542126247</v>
          </cell>
          <cell r="S286">
            <v>6820.47809618982</v>
          </cell>
          <cell r="T286">
            <v>6851.44688968879</v>
          </cell>
          <cell r="U286">
            <v>5681.91308763008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</row>
        <row r="286">
          <cell r="BZ286">
            <v>152263.376175232</v>
          </cell>
          <cell r="CA286">
            <v>0.0995502820044249</v>
          </cell>
          <cell r="CB286">
            <v>0.0995502820044249</v>
          </cell>
        </row>
        <row r="287">
          <cell r="A287">
            <v>-50040.386395793</v>
          </cell>
          <cell r="B287">
            <v>3341.53059610991</v>
          </cell>
          <cell r="C287">
            <v>8242.8002616599</v>
          </cell>
          <cell r="D287">
            <v>8212.41504068345</v>
          </cell>
          <cell r="E287">
            <v>8193.02731383635</v>
          </cell>
          <cell r="F287">
            <v>8217.22075644547</v>
          </cell>
          <cell r="G287">
            <v>8079.77387191936</v>
          </cell>
          <cell r="H287">
            <v>8058.47661457035</v>
          </cell>
          <cell r="I287">
            <v>8192.72846115264</v>
          </cell>
          <cell r="J287">
            <v>8373.9060531382</v>
          </cell>
          <cell r="K287">
            <v>8460.66484868233</v>
          </cell>
          <cell r="L287">
            <v>8599.08300846297</v>
          </cell>
          <cell r="M287">
            <v>8719.51929187602</v>
          </cell>
          <cell r="N287">
            <v>8891.47669712167</v>
          </cell>
          <cell r="O287">
            <v>9822.12945153298</v>
          </cell>
          <cell r="P287">
            <v>10754.0551563793</v>
          </cell>
          <cell r="Q287">
            <v>9344.0701807505</v>
          </cell>
          <cell r="R287">
            <v>7936.23864365319</v>
          </cell>
          <cell r="S287">
            <v>7960.4733444319</v>
          </cell>
          <cell r="T287">
            <v>7981.83248952457</v>
          </cell>
          <cell r="U287">
            <v>7016.72529935459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</row>
        <row r="287">
          <cell r="BZ287">
            <v>125100.965989482</v>
          </cell>
          <cell r="CA287">
            <v>0.173170880836051</v>
          </cell>
          <cell r="CB287">
            <v>0.173170880836051</v>
          </cell>
        </row>
        <row r="288">
          <cell r="A288">
            <v>-52713.5264215772</v>
          </cell>
          <cell r="B288">
            <v>2796.16057775946</v>
          </cell>
          <cell r="C288">
            <v>7962.03967704908</v>
          </cell>
          <cell r="D288">
            <v>7930.79360378032</v>
          </cell>
          <cell r="E288">
            <v>7911.15537641899</v>
          </cell>
          <cell r="F288">
            <v>7935.40476325382</v>
          </cell>
          <cell r="G288">
            <v>7793.49371858928</v>
          </cell>
          <cell r="H288">
            <v>7771.91676213054</v>
          </cell>
          <cell r="I288">
            <v>7914.22402838857</v>
          </cell>
          <cell r="J288">
            <v>8103.94510730239</v>
          </cell>
          <cell r="K288">
            <v>8198.32128130759</v>
          </cell>
          <cell r="L288">
            <v>8345.09936965219</v>
          </cell>
          <cell r="M288">
            <v>8472.96396641111</v>
          </cell>
          <cell r="N288">
            <v>8653.08656315205</v>
          </cell>
          <cell r="O288">
            <v>9636.55488865382</v>
          </cell>
          <cell r="P288">
            <v>10619.3506201355</v>
          </cell>
          <cell r="Q288">
            <v>9135.16422403721</v>
          </cell>
          <cell r="R288">
            <v>7653.27988699373</v>
          </cell>
          <cell r="S288">
            <v>7679.9968599778</v>
          </cell>
          <cell r="T288">
            <v>7703.72029597957</v>
          </cell>
          <cell r="U288">
            <v>6688.31740719172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</row>
        <row r="288">
          <cell r="BZ288">
            <v>131783.816053943</v>
          </cell>
          <cell r="CA288">
            <v>0.149675284763499</v>
          </cell>
          <cell r="CB288">
            <v>0.149675284763499</v>
          </cell>
        </row>
        <row r="289">
          <cell r="A289">
            <v>-52306.7034262819</v>
          </cell>
          <cell r="B289">
            <v>2879.15999502512</v>
          </cell>
          <cell r="C289">
            <v>8004.76840090585</v>
          </cell>
          <cell r="D289">
            <v>7973.65334004375</v>
          </cell>
          <cell r="E289">
            <v>7954.05323615088</v>
          </cell>
          <cell r="F289">
            <v>7978.29410887975</v>
          </cell>
          <cell r="G289">
            <v>7837.06246109733</v>
          </cell>
          <cell r="H289">
            <v>7815.52807181744</v>
          </cell>
          <cell r="I289">
            <v>7956.60939034014</v>
          </cell>
          <cell r="J289">
            <v>8145.03024296245</v>
          </cell>
          <cell r="K289">
            <v>8238.24713436668</v>
          </cell>
          <cell r="L289">
            <v>8383.75293201718</v>
          </cell>
          <cell r="M289">
            <v>8510.48701984046</v>
          </cell>
          <cell r="N289">
            <v>8689.36696276258</v>
          </cell>
          <cell r="O289">
            <v>9664.79732967558</v>
          </cell>
          <cell r="P289">
            <v>10639.8511933887</v>
          </cell>
          <cell r="Q289">
            <v>9166.95745081373</v>
          </cell>
          <cell r="R289">
            <v>7696.34314885764</v>
          </cell>
          <cell r="S289">
            <v>7722.68234686397</v>
          </cell>
          <cell r="T289">
            <v>7746.04596336504</v>
          </cell>
          <cell r="U289">
            <v>6738.29753583434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</row>
        <row r="289">
          <cell r="BZ289">
            <v>130766.758565705</v>
          </cell>
          <cell r="CA289">
            <v>0.152952688193424</v>
          </cell>
          <cell r="CB289">
            <v>0.152952688193424</v>
          </cell>
        </row>
        <row r="290">
          <cell r="A290">
            <v>-50809.5149046162</v>
          </cell>
          <cell r="B290">
            <v>3184.61415143257</v>
          </cell>
          <cell r="C290">
            <v>8162.01849650912</v>
          </cell>
          <cell r="D290">
            <v>8131.38558703393</v>
          </cell>
          <cell r="E290">
            <v>8111.92578499245</v>
          </cell>
          <cell r="F290">
            <v>8136.13532413916</v>
          </cell>
          <cell r="G290">
            <v>7997.40399031473</v>
          </cell>
          <cell r="H290">
            <v>7976.02625661314</v>
          </cell>
          <cell r="I290">
            <v>8112.59584669686</v>
          </cell>
          <cell r="J290">
            <v>8296.23161120533</v>
          </cell>
          <cell r="K290">
            <v>8385.18211495793</v>
          </cell>
          <cell r="L290">
            <v>8526.00563297953</v>
          </cell>
          <cell r="M290">
            <v>8648.57922589066</v>
          </cell>
          <cell r="N290">
            <v>8822.88595870555</v>
          </cell>
          <cell r="O290">
            <v>9768.73505937768</v>
          </cell>
          <cell r="P290">
            <v>10715.2973292197</v>
          </cell>
          <cell r="Q290">
            <v>9283.96276945841</v>
          </cell>
          <cell r="R290">
            <v>7854.82441002953</v>
          </cell>
          <cell r="S290">
            <v>7879.77332192377</v>
          </cell>
          <cell r="T290">
            <v>7901.81273199464</v>
          </cell>
          <cell r="U290">
            <v>6922.23422520635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</row>
        <row r="290">
          <cell r="BZ290">
            <v>127023.78726154</v>
          </cell>
          <cell r="CA290">
            <v>0.165909053133451</v>
          </cell>
          <cell r="CB290">
            <v>0.165909053133451</v>
          </cell>
        </row>
        <row r="291">
          <cell r="A291">
            <v>-57315.2577304741</v>
          </cell>
          <cell r="B291">
            <v>1857.32225871528</v>
          </cell>
          <cell r="C291">
            <v>7478.71865381583</v>
          </cell>
          <cell r="D291">
            <v>7445.99064884591</v>
          </cell>
          <cell r="E291">
            <v>7425.92119227539</v>
          </cell>
          <cell r="F291">
            <v>7450.26688543635</v>
          </cell>
          <cell r="G291">
            <v>7300.67092143392</v>
          </cell>
          <cell r="H291">
            <v>7278.61247124952</v>
          </cell>
          <cell r="I291">
            <v>7434.78690367567</v>
          </cell>
          <cell r="J291">
            <v>7639.21534206397</v>
          </cell>
          <cell r="K291">
            <v>7746.70460727201</v>
          </cell>
          <cell r="L291">
            <v>7907.87406480859</v>
          </cell>
          <cell r="M291">
            <v>8048.52628277936</v>
          </cell>
          <cell r="N291">
            <v>8242.70501462156</v>
          </cell>
          <cell r="O291">
            <v>9317.09378003293</v>
          </cell>
          <cell r="P291">
            <v>10387.4607543206</v>
          </cell>
          <cell r="Q291">
            <v>8775.53881259227</v>
          </cell>
          <cell r="R291">
            <v>7166.17477574376</v>
          </cell>
          <cell r="S291">
            <v>7197.16490674214</v>
          </cell>
          <cell r="T291">
            <v>7224.9583994543</v>
          </cell>
          <cell r="U291">
            <v>6122.97295651656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</row>
        <row r="291">
          <cell r="BZ291">
            <v>143288.144326185</v>
          </cell>
          <cell r="CA291">
            <v>0.118375284546221</v>
          </cell>
          <cell r="CB291">
            <v>0.118375284546221</v>
          </cell>
        </row>
        <row r="292">
          <cell r="A292">
            <v>-64982.4608924481</v>
          </cell>
          <cell r="B292">
            <v>293.070970414092</v>
          </cell>
          <cell r="C292">
            <v>6673.43033321836</v>
          </cell>
          <cell r="D292">
            <v>6638.23319855303</v>
          </cell>
          <cell r="E292">
            <v>6617.44524676102</v>
          </cell>
          <cell r="F292">
            <v>6641.95140130455</v>
          </cell>
          <cell r="G292">
            <v>6479.55116128261</v>
          </cell>
          <cell r="H292">
            <v>6456.69046734075</v>
          </cell>
          <cell r="I292">
            <v>6635.96976468724</v>
          </cell>
          <cell r="J292">
            <v>6864.90296128452</v>
          </cell>
          <cell r="K292">
            <v>6994.24068473245</v>
          </cell>
          <cell r="L292">
            <v>7179.3884113089</v>
          </cell>
          <cell r="M292">
            <v>7341.34680367539</v>
          </cell>
          <cell r="N292">
            <v>7558.94525219796</v>
          </cell>
          <cell r="O292">
            <v>8784.8216724872</v>
          </cell>
          <cell r="P292">
            <v>10001.0960161256</v>
          </cell>
          <cell r="Q292">
            <v>8176.34670278222</v>
          </cell>
          <cell r="R292">
            <v>6354.58157342688</v>
          </cell>
          <cell r="S292">
            <v>6392.69145315454</v>
          </cell>
          <cell r="T292">
            <v>6427.26629609873</v>
          </cell>
          <cell r="U292">
            <v>5181.02079354667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</row>
        <row r="292">
          <cell r="BZ292">
            <v>162456.15223112</v>
          </cell>
          <cell r="CA292">
            <v>0.0822863075661103</v>
          </cell>
          <cell r="CB292">
            <v>0.0822863075661103</v>
          </cell>
        </row>
        <row r="293">
          <cell r="A293">
            <v>-65093.7026445158</v>
          </cell>
          <cell r="B293">
            <v>270.37559501985</v>
          </cell>
          <cell r="C293">
            <v>6661.7465833802</v>
          </cell>
          <cell r="D293">
            <v>6626.51362465909</v>
          </cell>
          <cell r="E293">
            <v>6605.71524837914</v>
          </cell>
          <cell r="F293">
            <v>6630.22373102129</v>
          </cell>
          <cell r="G293">
            <v>6467.63771659528</v>
          </cell>
          <cell r="H293">
            <v>6444.76538307648</v>
          </cell>
          <cell r="I293">
            <v>6624.3799037894</v>
          </cell>
          <cell r="J293">
            <v>6853.66863449467</v>
          </cell>
          <cell r="K293">
            <v>6983.32335238287</v>
          </cell>
          <cell r="L293">
            <v>7168.8189743526</v>
          </cell>
          <cell r="M293">
            <v>7331.08649328319</v>
          </cell>
          <cell r="N293">
            <v>7549.02473328661</v>
          </cell>
          <cell r="O293">
            <v>8777.09905439957</v>
          </cell>
          <cell r="P293">
            <v>9995.49033573521</v>
          </cell>
          <cell r="Q293">
            <v>8167.65315720735</v>
          </cell>
          <cell r="R293">
            <v>6342.80634745665</v>
          </cell>
          <cell r="S293">
            <v>6381.01952604129</v>
          </cell>
          <cell r="T293">
            <v>6415.69275809365</v>
          </cell>
          <cell r="U293">
            <v>5167.35421829632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</row>
        <row r="293">
          <cell r="BZ293">
            <v>162734.25661129</v>
          </cell>
          <cell r="CA293">
            <v>0.0818646564260285</v>
          </cell>
          <cell r="CB293">
            <v>0.0818646564260285</v>
          </cell>
        </row>
        <row r="294">
          <cell r="A294">
            <v>-47691.284621434</v>
          </cell>
          <cell r="B294">
            <v>3820.79081646196</v>
          </cell>
          <cell r="C294">
            <v>8489.52702536015</v>
          </cell>
          <cell r="D294">
            <v>8459.89830409107</v>
          </cell>
          <cell r="E294">
            <v>8440.73071206551</v>
          </cell>
          <cell r="F294">
            <v>8464.87499201252</v>
          </cell>
          <cell r="G294">
            <v>8331.35112176962</v>
          </cell>
          <cell r="H294">
            <v>8310.29965838149</v>
          </cell>
          <cell r="I294">
            <v>8437.47256391656</v>
          </cell>
          <cell r="J294">
            <v>8611.14231115446</v>
          </cell>
          <cell r="K294">
            <v>8691.20710747435</v>
          </cell>
          <cell r="L294">
            <v>8822.27872991175</v>
          </cell>
          <cell r="M294">
            <v>8936.18716072713</v>
          </cell>
          <cell r="N294">
            <v>9100.9691596549</v>
          </cell>
          <cell r="O294">
            <v>9985.20865080068</v>
          </cell>
          <cell r="P294">
            <v>10872.4307977795</v>
          </cell>
          <cell r="Q294">
            <v>9527.6525403934</v>
          </cell>
          <cell r="R294">
            <v>8184.89711680748</v>
          </cell>
          <cell r="S294">
            <v>8206.95044661955</v>
          </cell>
          <cell r="T294">
            <v>8226.23190033949</v>
          </cell>
          <cell r="U294">
            <v>7305.32356010869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</row>
        <row r="294">
          <cell r="BZ294">
            <v>119228.211553585</v>
          </cell>
          <cell r="CA294">
            <v>0.19841792279728</v>
          </cell>
          <cell r="CB294">
            <v>0.19841792279728</v>
          </cell>
        </row>
        <row r="295">
          <cell r="A295">
            <v>-58588.8510890219</v>
          </cell>
          <cell r="B295">
            <v>1597.48565209438</v>
          </cell>
          <cell r="C295">
            <v>7344.95281571785</v>
          </cell>
          <cell r="D295">
            <v>7311.81466546872</v>
          </cell>
          <cell r="E295">
            <v>7291.62586019663</v>
          </cell>
          <cell r="F295">
            <v>7315.99820747732</v>
          </cell>
          <cell r="G295">
            <v>7164.27533480233</v>
          </cell>
          <cell r="H295">
            <v>7142.08362450992</v>
          </cell>
          <cell r="I295">
            <v>7302.09598869438</v>
          </cell>
          <cell r="J295">
            <v>7510.59489406372</v>
          </cell>
          <cell r="K295">
            <v>7621.71339026003</v>
          </cell>
          <cell r="L295">
            <v>7786.86586005722</v>
          </cell>
          <cell r="M295">
            <v>7931.05723065421</v>
          </cell>
          <cell r="N295">
            <v>8129.12619404408</v>
          </cell>
          <cell r="O295">
            <v>9228.67846002778</v>
          </cell>
          <cell r="P295">
            <v>10323.2819978501</v>
          </cell>
          <cell r="Q295">
            <v>8676.00746127331</v>
          </cell>
          <cell r="R295">
            <v>7031.36163847883</v>
          </cell>
          <cell r="S295">
            <v>7063.53442559112</v>
          </cell>
          <cell r="T295">
            <v>7092.45436329698</v>
          </cell>
          <cell r="U295">
            <v>5966.50599020763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</row>
        <row r="295">
          <cell r="BZ295">
            <v>146472.127722555</v>
          </cell>
          <cell r="CA295">
            <v>0.111234483587137</v>
          </cell>
          <cell r="CB295">
            <v>0.111234483587137</v>
          </cell>
        </row>
        <row r="296">
          <cell r="A296">
            <v>-56347.2782280327</v>
          </cell>
          <cell r="B296">
            <v>2054.80798483413</v>
          </cell>
          <cell r="C296">
            <v>7580.38578998355</v>
          </cell>
          <cell r="D296">
            <v>7547.96951106069</v>
          </cell>
          <cell r="E296">
            <v>7527.99076405303</v>
          </cell>
          <cell r="F296">
            <v>7552.31619906693</v>
          </cell>
          <cell r="G296">
            <v>7404.33676673433</v>
          </cell>
          <cell r="H296">
            <v>7382.37959931196</v>
          </cell>
          <cell r="I296">
            <v>7535.63705729813</v>
          </cell>
          <cell r="J296">
            <v>7736.97178561283</v>
          </cell>
          <cell r="K296">
            <v>7841.70269692189</v>
          </cell>
          <cell r="L296">
            <v>7999.84491330621</v>
          </cell>
          <cell r="M296">
            <v>8137.80724036699</v>
          </cell>
          <cell r="N296">
            <v>8329.02924793559</v>
          </cell>
          <cell r="O296">
            <v>9384.29279366817</v>
          </cell>
          <cell r="P296">
            <v>10436.2390557609</v>
          </cell>
          <cell r="Q296">
            <v>8851.18643377405</v>
          </cell>
          <cell r="R296">
            <v>7268.63789920184</v>
          </cell>
          <cell r="S296">
            <v>7298.72916647027</v>
          </cell>
          <cell r="T296">
            <v>7325.66651804663</v>
          </cell>
          <cell r="U296">
            <v>6241.89381550157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</row>
        <row r="296">
          <cell r="BZ296">
            <v>140868.195570082</v>
          </cell>
          <cell r="CA296">
            <v>0.124192480580186</v>
          </cell>
          <cell r="CB296">
            <v>0.124192480580186</v>
          </cell>
        </row>
        <row r="297">
          <cell r="A297">
            <v>-53064.8058360365</v>
          </cell>
          <cell r="B297">
            <v>2724.4930785406</v>
          </cell>
          <cell r="C297">
            <v>7925.14470977687</v>
          </cell>
          <cell r="D297">
            <v>7893.78551123736</v>
          </cell>
          <cell r="E297">
            <v>7874.11436540818</v>
          </cell>
          <cell r="F297">
            <v>7898.37110391732</v>
          </cell>
          <cell r="G297">
            <v>7755.87342048926</v>
          </cell>
          <cell r="H297">
            <v>7734.25970855247</v>
          </cell>
          <cell r="I297">
            <v>7877.62554378919</v>
          </cell>
          <cell r="J297">
            <v>8068.46932897974</v>
          </cell>
          <cell r="K297">
            <v>8163.84650862615</v>
          </cell>
          <cell r="L297">
            <v>8311.72318169978</v>
          </cell>
          <cell r="M297">
            <v>8440.56393890573</v>
          </cell>
          <cell r="N297">
            <v>8621.7595298257</v>
          </cell>
          <cell r="O297">
            <v>9612.16839069338</v>
          </cell>
          <cell r="P297">
            <v>10601.6489920276</v>
          </cell>
          <cell r="Q297">
            <v>9107.71172942658</v>
          </cell>
          <cell r="R297">
            <v>7616.09605621917</v>
          </cell>
          <cell r="S297">
            <v>7643.13922652863</v>
          </cell>
          <cell r="T297">
            <v>7667.1733558417</v>
          </cell>
          <cell r="U297">
            <v>6645.16107009376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</row>
        <row r="297">
          <cell r="BZ297">
            <v>132662.014590091</v>
          </cell>
          <cell r="CA297">
            <v>0.14692219064122</v>
          </cell>
          <cell r="CB297">
            <v>0.14692219064122</v>
          </cell>
        </row>
        <row r="298">
          <cell r="A298">
            <v>-53334.8993384054</v>
          </cell>
          <cell r="B298">
            <v>2669.38900732755</v>
          </cell>
          <cell r="C298">
            <v>7896.77671973775</v>
          </cell>
          <cell r="D298">
            <v>7865.33054086482</v>
          </cell>
          <cell r="E298">
            <v>7845.63408451672</v>
          </cell>
          <cell r="F298">
            <v>7869.89647561859</v>
          </cell>
          <cell r="G298">
            <v>7726.94773439506</v>
          </cell>
          <cell r="H298">
            <v>7705.30576171946</v>
          </cell>
          <cell r="I298">
            <v>7849.48551485507</v>
          </cell>
          <cell r="J298">
            <v>8041.19253215643</v>
          </cell>
          <cell r="K298">
            <v>8137.33937011013</v>
          </cell>
          <cell r="L298">
            <v>8286.06072859627</v>
          </cell>
          <cell r="M298">
            <v>8415.65204101031</v>
          </cell>
          <cell r="N298">
            <v>8597.67264115059</v>
          </cell>
          <cell r="O298">
            <v>9593.41797614153</v>
          </cell>
          <cell r="P298">
            <v>10588.0384741991</v>
          </cell>
          <cell r="Q298">
            <v>9086.6039157804</v>
          </cell>
          <cell r="R298">
            <v>7587.50596334153</v>
          </cell>
          <cell r="S298">
            <v>7614.79994190919</v>
          </cell>
          <cell r="T298">
            <v>7639.07295867525</v>
          </cell>
          <cell r="U298">
            <v>6611.97880618526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</row>
        <row r="298">
          <cell r="BZ298">
            <v>133337.248346013</v>
          </cell>
          <cell r="CA298">
            <v>0.14485203978358</v>
          </cell>
          <cell r="CB298">
            <v>0.14485203978358</v>
          </cell>
        </row>
        <row r="299">
          <cell r="A299">
            <v>-55069.4016274602</v>
          </cell>
          <cell r="B299">
            <v>2315.51845206803</v>
          </cell>
          <cell r="C299">
            <v>7714.60149809332</v>
          </cell>
          <cell r="D299">
            <v>7682.59674381576</v>
          </cell>
          <cell r="E299">
            <v>7662.7377468932</v>
          </cell>
          <cell r="F299">
            <v>7687.03643814644</v>
          </cell>
          <cell r="G299">
            <v>7541.19106752675</v>
          </cell>
          <cell r="H299">
            <v>7519.3676083815</v>
          </cell>
          <cell r="I299">
            <v>7668.77422720025</v>
          </cell>
          <cell r="J299">
            <v>7866.0247990818</v>
          </cell>
          <cell r="K299">
            <v>7967.1142738783</v>
          </cell>
          <cell r="L299">
            <v>8121.26008267031</v>
          </cell>
          <cell r="M299">
            <v>8255.67135452453</v>
          </cell>
          <cell r="N299">
            <v>8442.99004724603</v>
          </cell>
          <cell r="O299">
            <v>9473.00546463839</v>
          </cell>
          <cell r="P299">
            <v>10500.6336528253</v>
          </cell>
          <cell r="Q299">
            <v>8951.05252055931</v>
          </cell>
          <cell r="R299">
            <v>7403.90442866699</v>
          </cell>
          <cell r="S299">
            <v>7432.80906241197</v>
          </cell>
          <cell r="T299">
            <v>7458.61618062961</v>
          </cell>
          <cell r="U299">
            <v>6398.88699834664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</row>
        <row r="299">
          <cell r="BZ299">
            <v>137673.50406865</v>
          </cell>
          <cell r="CA299">
            <v>0.13244843076822</v>
          </cell>
          <cell r="CB299">
            <v>0.13244843076822</v>
          </cell>
        </row>
        <row r="300">
          <cell r="A300">
            <v>-67283.6637057639</v>
          </cell>
          <cell r="B300">
            <v>-176.416975754397</v>
          </cell>
          <cell r="C300">
            <v>6431.73440971915</v>
          </cell>
          <cell r="D300">
            <v>6395.79620062531</v>
          </cell>
          <cell r="E300">
            <v>6374.79260263352</v>
          </cell>
          <cell r="F300">
            <v>6399.34691739623</v>
          </cell>
          <cell r="G300">
            <v>6233.103654648</v>
          </cell>
          <cell r="H300">
            <v>6210.0021785653</v>
          </cell>
          <cell r="I300">
            <v>6396.21607501303</v>
          </cell>
          <cell r="J300">
            <v>6632.50402892385</v>
          </cell>
          <cell r="K300">
            <v>6768.39925874095</v>
          </cell>
          <cell r="L300">
            <v>6960.74372433777</v>
          </cell>
          <cell r="M300">
            <v>7129.09686423146</v>
          </cell>
          <cell r="N300">
            <v>7353.72441016717</v>
          </cell>
          <cell r="O300">
            <v>8625.06771195455</v>
          </cell>
          <cell r="P300">
            <v>9885.13409315084</v>
          </cell>
          <cell r="Q300">
            <v>7996.50764808623</v>
          </cell>
          <cell r="R300">
            <v>6110.99332866741</v>
          </cell>
          <cell r="S300">
            <v>6151.24010048723</v>
          </cell>
          <cell r="T300">
            <v>6187.85026999085</v>
          </cell>
          <cell r="U300">
            <v>4898.30714664791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</row>
        <row r="300">
          <cell r="BZ300">
            <v>168209.15926441</v>
          </cell>
          <cell r="CA300">
            <v>0.0740171471817641</v>
          </cell>
          <cell r="CB300">
            <v>0.0740171471817641</v>
          </cell>
        </row>
        <row r="301">
          <cell r="A301">
            <v>-47517.53814911</v>
          </cell>
          <cell r="B301">
            <v>3856.23831112579</v>
          </cell>
          <cell r="C301">
            <v>8507.77566204705</v>
          </cell>
          <cell r="D301">
            <v>8478.20289372004</v>
          </cell>
          <cell r="E301">
            <v>8459.05158351296</v>
          </cell>
          <cell r="F301">
            <v>8483.19222724494</v>
          </cell>
          <cell r="G301">
            <v>8349.95851467001</v>
          </cell>
          <cell r="H301">
            <v>8328.92523092571</v>
          </cell>
          <cell r="I301">
            <v>8455.57455717266</v>
          </cell>
          <cell r="J301">
            <v>8628.68900214401</v>
          </cell>
          <cell r="K301">
            <v>8708.25869060451</v>
          </cell>
          <cell r="L301">
            <v>8838.78694154516</v>
          </cell>
          <cell r="M301">
            <v>8952.21255319405</v>
          </cell>
          <cell r="N301">
            <v>9116.46383797873</v>
          </cell>
          <cell r="O301">
            <v>9997.27046774342</v>
          </cell>
          <cell r="P301">
            <v>10881.186208178</v>
          </cell>
          <cell r="Q301">
            <v>9541.23083134573</v>
          </cell>
          <cell r="R301">
            <v>8203.28862840379</v>
          </cell>
          <cell r="S301">
            <v>8225.18061760711</v>
          </cell>
          <cell r="T301">
            <v>8244.30839916583</v>
          </cell>
          <cell r="U301">
            <v>7326.66913579732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</row>
        <row r="301">
          <cell r="BZ301">
            <v>118793.845372775</v>
          </cell>
          <cell r="CA301">
            <v>0.200495854521063</v>
          </cell>
          <cell r="CB301">
            <v>0.200495854521063</v>
          </cell>
        </row>
        <row r="302">
          <cell r="A302">
            <v>-61777.9719055971</v>
          </cell>
          <cell r="B302">
            <v>946.846006777929</v>
          </cell>
          <cell r="C302">
            <v>7009.99863590698</v>
          </cell>
          <cell r="D302">
            <v>6975.83346801605</v>
          </cell>
          <cell r="E302">
            <v>6955.34580956128</v>
          </cell>
          <cell r="F302">
            <v>6979.78489965865</v>
          </cell>
          <cell r="G302">
            <v>6822.73617577924</v>
          </cell>
          <cell r="H302">
            <v>6800.21077767226</v>
          </cell>
          <cell r="I302">
            <v>6969.83345269955</v>
          </cell>
          <cell r="J302">
            <v>7188.52494496902</v>
          </cell>
          <cell r="K302">
            <v>7308.73115822604</v>
          </cell>
          <cell r="L302">
            <v>7483.85722534742</v>
          </cell>
          <cell r="M302">
            <v>7636.91075374193</v>
          </cell>
          <cell r="N302">
            <v>7844.72098841495</v>
          </cell>
          <cell r="O302">
            <v>9007.28351034453</v>
          </cell>
          <cell r="P302">
            <v>10162.5762224404</v>
          </cell>
          <cell r="Q302">
            <v>8426.77759346439</v>
          </cell>
          <cell r="R302">
            <v>6693.78498615581</v>
          </cell>
          <cell r="S302">
            <v>6728.91918415049</v>
          </cell>
          <cell r="T302">
            <v>6760.65977819382</v>
          </cell>
          <cell r="U302">
            <v>5574.7074180706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</row>
        <row r="302">
          <cell r="BZ302">
            <v>154444.929763993</v>
          </cell>
          <cell r="CA302">
            <v>0.0955320488139165</v>
          </cell>
          <cell r="CB302">
            <v>0.0955320488139165</v>
          </cell>
        </row>
        <row r="303">
          <cell r="A303">
            <v>-61315.9692046052</v>
          </cell>
          <cell r="B303">
            <v>1041.10310483024</v>
          </cell>
          <cell r="C303">
            <v>7058.52289844884</v>
          </cell>
          <cell r="D303">
            <v>7024.50651291886</v>
          </cell>
          <cell r="E303">
            <v>7004.06214883439</v>
          </cell>
          <cell r="F303">
            <v>7028.49157000941</v>
          </cell>
          <cell r="G303">
            <v>6872.21439345699</v>
          </cell>
          <cell r="H303">
            <v>6849.73733615632</v>
          </cell>
          <cell r="I303">
            <v>7017.96778121737</v>
          </cell>
          <cell r="J303">
            <v>7235.1826901434</v>
          </cell>
          <cell r="K303">
            <v>7354.0723807381</v>
          </cell>
          <cell r="L303">
            <v>7527.75358917667</v>
          </cell>
          <cell r="M303">
            <v>7679.52327130929</v>
          </cell>
          <cell r="N303">
            <v>7885.92230399192</v>
          </cell>
          <cell r="O303">
            <v>9039.35663351002</v>
          </cell>
          <cell r="P303">
            <v>10185.8574044886</v>
          </cell>
          <cell r="Q303">
            <v>8462.88311555598</v>
          </cell>
          <cell r="R303">
            <v>6742.68916198836</v>
          </cell>
          <cell r="S303">
            <v>6777.39434524667</v>
          </cell>
          <cell r="T303">
            <v>6808.72631543363</v>
          </cell>
          <cell r="U303">
            <v>5631.4666344764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</row>
        <row r="303">
          <cell r="BZ303">
            <v>153289.923011513</v>
          </cell>
          <cell r="CA303">
            <v>0.0976353195767891</v>
          </cell>
          <cell r="CB303">
            <v>0.0976353195767891</v>
          </cell>
        </row>
        <row r="304">
          <cell r="A304">
            <v>-65722.754434261</v>
          </cell>
          <cell r="B304">
            <v>142.037392453713</v>
          </cell>
          <cell r="C304">
            <v>6595.6771120709</v>
          </cell>
          <cell r="D304">
            <v>6560.24157485786</v>
          </cell>
          <cell r="E304">
            <v>6539.38425000231</v>
          </cell>
          <cell r="F304">
            <v>6563.9058976171</v>
          </cell>
          <cell r="G304">
            <v>6400.26936286753</v>
          </cell>
          <cell r="H304">
            <v>6377.33120966707</v>
          </cell>
          <cell r="I304">
            <v>6558.8413572889</v>
          </cell>
          <cell r="J304">
            <v>6790.14056843704</v>
          </cell>
          <cell r="K304">
            <v>6921.58783198609</v>
          </cell>
          <cell r="L304">
            <v>7109.0507388622</v>
          </cell>
          <cell r="M304">
            <v>7273.06631205105</v>
          </cell>
          <cell r="N304">
            <v>7492.92601081614</v>
          </cell>
          <cell r="O304">
            <v>8733.42905964272</v>
          </cell>
          <cell r="P304">
            <v>9963.79123699978</v>
          </cell>
          <cell r="Q304">
            <v>8118.49274484909</v>
          </cell>
          <cell r="R304">
            <v>6276.21959532851</v>
          </cell>
          <cell r="S304">
            <v>6315.01691008199</v>
          </cell>
          <cell r="T304">
            <v>6350.24651457031</v>
          </cell>
          <cell r="U304">
            <v>5090.0722314424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</row>
        <row r="304">
          <cell r="BZ304">
            <v>164306.886085652</v>
          </cell>
          <cell r="CA304">
            <v>0.0795237977303838</v>
          </cell>
          <cell r="CB304">
            <v>0.0795237977303838</v>
          </cell>
        </row>
        <row r="305">
          <cell r="A305">
            <v>-57614.5958202388</v>
          </cell>
          <cell r="B305">
            <v>1796.2517506486</v>
          </cell>
          <cell r="C305">
            <v>7447.27909723895</v>
          </cell>
          <cell r="D305">
            <v>7414.45469407127</v>
          </cell>
          <cell r="E305">
            <v>7394.3571864654</v>
          </cell>
          <cell r="F305">
            <v>7418.70914425802</v>
          </cell>
          <cell r="G305">
            <v>7268.61328382093</v>
          </cell>
          <cell r="H305">
            <v>7246.52351294385</v>
          </cell>
          <cell r="I305">
            <v>7403.59999087258</v>
          </cell>
          <cell r="J305">
            <v>7608.98512851057</v>
          </cell>
          <cell r="K305">
            <v>7717.32738738733</v>
          </cell>
          <cell r="L305">
            <v>7879.43298931693</v>
          </cell>
          <cell r="M305">
            <v>8020.91702945403</v>
          </cell>
          <cell r="N305">
            <v>8216.0100990418</v>
          </cell>
          <cell r="O305">
            <v>9296.31314952897</v>
          </cell>
          <cell r="P305">
            <v>10372.3765469192</v>
          </cell>
          <cell r="Q305">
            <v>8752.14553374423</v>
          </cell>
          <cell r="R305">
            <v>7134.48906796802</v>
          </cell>
          <cell r="S305">
            <v>7165.75716368693</v>
          </cell>
          <cell r="T305">
            <v>7193.81540957984</v>
          </cell>
          <cell r="U305">
            <v>6086.19785676286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</row>
        <row r="305">
          <cell r="BZ305">
            <v>144036.489550597</v>
          </cell>
          <cell r="CA305">
            <v>0.116646590577846</v>
          </cell>
          <cell r="CB305">
            <v>0.116646590577846</v>
          </cell>
        </row>
        <row r="306">
          <cell r="A306">
            <v>-52382.3486990095</v>
          </cell>
          <cell r="B306">
            <v>2863.72695995115</v>
          </cell>
          <cell r="C306">
            <v>7996.82335845047</v>
          </cell>
          <cell r="D306">
            <v>7965.68393694663</v>
          </cell>
          <cell r="E306">
            <v>7946.07674431936</v>
          </cell>
          <cell r="F306">
            <v>7970.31920017375</v>
          </cell>
          <cell r="G306">
            <v>7828.96122432473</v>
          </cell>
          <cell r="H306">
            <v>7807.41892004033</v>
          </cell>
          <cell r="I306">
            <v>7948.72819310803</v>
          </cell>
          <cell r="J306">
            <v>8137.39081174052</v>
          </cell>
          <cell r="K306">
            <v>8230.82326187555</v>
          </cell>
          <cell r="L306">
            <v>8376.56563114971</v>
          </cell>
          <cell r="M306">
            <v>8503.50992748566</v>
          </cell>
          <cell r="N306">
            <v>8682.62093130679</v>
          </cell>
          <cell r="O306">
            <v>9659.54588819295</v>
          </cell>
          <cell r="P306">
            <v>10636.0392863118</v>
          </cell>
          <cell r="Q306">
            <v>9161.04577094751</v>
          </cell>
          <cell r="R306">
            <v>7688.33590190772</v>
          </cell>
          <cell r="S306">
            <v>7714.7453439552</v>
          </cell>
          <cell r="T306">
            <v>7738.17586582931</v>
          </cell>
          <cell r="U306">
            <v>6729.00415638959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</row>
        <row r="306">
          <cell r="BZ306">
            <v>130955.871747524</v>
          </cell>
          <cell r="CA306">
            <v>0.152335872779898</v>
          </cell>
          <cell r="CB306">
            <v>0.152335872779898</v>
          </cell>
        </row>
        <row r="307">
          <cell r="A307">
            <v>-51751.2986485926</v>
          </cell>
          <cell r="B307">
            <v>2992.47284466212</v>
          </cell>
          <cell r="C307">
            <v>8063.10270759222</v>
          </cell>
          <cell r="D307">
            <v>8032.16650809592</v>
          </cell>
          <cell r="E307">
            <v>8012.61845130165</v>
          </cell>
          <cell r="F307">
            <v>8036.84770036322</v>
          </cell>
          <cell r="G307">
            <v>7896.54358194526</v>
          </cell>
          <cell r="H307">
            <v>7875.06730642688</v>
          </cell>
          <cell r="I307">
            <v>8014.47493089275</v>
          </cell>
          <cell r="J307">
            <v>8201.12068254305</v>
          </cell>
          <cell r="K307">
            <v>8292.75489277459</v>
          </cell>
          <cell r="L307">
            <v>8436.52372781904</v>
          </cell>
          <cell r="M307">
            <v>8561.71441698655</v>
          </cell>
          <cell r="N307">
            <v>8738.89785829503</v>
          </cell>
          <cell r="O307">
            <v>9703.35460607955</v>
          </cell>
          <cell r="P307">
            <v>10667.8390811479</v>
          </cell>
          <cell r="Q307">
            <v>9210.36234742489</v>
          </cell>
          <cell r="R307">
            <v>7755.13417507467</v>
          </cell>
          <cell r="S307">
            <v>7780.95762537267</v>
          </cell>
          <cell r="T307">
            <v>7803.83000742507</v>
          </cell>
          <cell r="U307">
            <v>6806.53163901587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</row>
        <row r="307">
          <cell r="BZ307">
            <v>129378.246621481</v>
          </cell>
          <cell r="CA307">
            <v>0.157588907604708</v>
          </cell>
          <cell r="CB307">
            <v>0.157588907604708</v>
          </cell>
        </row>
        <row r="308">
          <cell r="A308">
            <v>-55061.9959545099</v>
          </cell>
          <cell r="B308">
            <v>2317.02934635484</v>
          </cell>
          <cell r="C308">
            <v>7715.37931782849</v>
          </cell>
          <cell r="D308">
            <v>7683.37694845802</v>
          </cell>
          <cell r="E308">
            <v>7663.51864552261</v>
          </cell>
          <cell r="F308">
            <v>7687.81718178787</v>
          </cell>
          <cell r="G308">
            <v>7541.98417868713</v>
          </cell>
          <cell r="H308">
            <v>7520.16149442092</v>
          </cell>
          <cell r="I308">
            <v>7669.54579648742</v>
          </cell>
          <cell r="J308">
            <v>7866.77269947421</v>
          </cell>
          <cell r="K308">
            <v>7967.84107106881</v>
          </cell>
          <cell r="L308">
            <v>8121.96371949653</v>
          </cell>
          <cell r="M308">
            <v>8256.35441193527</v>
          </cell>
          <cell r="N308">
            <v>8443.65048379247</v>
          </cell>
          <cell r="O308">
            <v>9473.51958081163</v>
          </cell>
          <cell r="P308">
            <v>10501.0068385659</v>
          </cell>
          <cell r="Q308">
            <v>8951.63127407685</v>
          </cell>
          <cell r="R308">
            <v>7404.68833822281</v>
          </cell>
          <cell r="S308">
            <v>7433.58609507546</v>
          </cell>
          <cell r="T308">
            <v>7459.38666325642</v>
          </cell>
          <cell r="U308">
            <v>6399.79682028643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</row>
        <row r="308">
          <cell r="BZ308">
            <v>137654.989886275</v>
          </cell>
          <cell r="CA308">
            <v>0.13249833207374</v>
          </cell>
          <cell r="CB308">
            <v>0.13249833207374</v>
          </cell>
        </row>
        <row r="309">
          <cell r="A309">
            <v>-62389.2393161032</v>
          </cell>
          <cell r="B309">
            <v>822.136146587616</v>
          </cell>
          <cell r="C309">
            <v>6945.79706252441</v>
          </cell>
          <cell r="D309">
            <v>6911.43504338498</v>
          </cell>
          <cell r="E309">
            <v>6890.89010293254</v>
          </cell>
          <cell r="F309">
            <v>6915.34198580609</v>
          </cell>
          <cell r="G309">
            <v>6757.27244162486</v>
          </cell>
          <cell r="H309">
            <v>6734.68308467216</v>
          </cell>
          <cell r="I309">
            <v>6906.1477939656</v>
          </cell>
          <cell r="J309">
            <v>7126.79292692763</v>
          </cell>
          <cell r="K309">
            <v>7248.74100748746</v>
          </cell>
          <cell r="L309">
            <v>7425.77874097726</v>
          </cell>
          <cell r="M309">
            <v>7580.53090312067</v>
          </cell>
          <cell r="N309">
            <v>7790.20827360155</v>
          </cell>
          <cell r="O309">
            <v>8964.84814167218</v>
          </cell>
          <cell r="P309">
            <v>10131.7733119086</v>
          </cell>
          <cell r="Q309">
            <v>8379.00703076745</v>
          </cell>
          <cell r="R309">
            <v>6629.08075637552</v>
          </cell>
          <cell r="S309">
            <v>6664.78257600188</v>
          </cell>
          <cell r="T309">
            <v>6697.06381287265</v>
          </cell>
          <cell r="U309">
            <v>5499.6103263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</row>
        <row r="309">
          <cell r="BZ309">
            <v>155973.098290258</v>
          </cell>
          <cell r="CA309">
            <v>0.0928294447656754</v>
          </cell>
          <cell r="CB309">
            <v>0.0928294447656754</v>
          </cell>
        </row>
        <row r="310">
          <cell r="A310">
            <v>-52624.8014056222</v>
          </cell>
          <cell r="B310">
            <v>2814.26212242707</v>
          </cell>
          <cell r="C310">
            <v>7971.35848830059</v>
          </cell>
          <cell r="D310">
            <v>7940.14098784604</v>
          </cell>
          <cell r="E310">
            <v>7920.51107492463</v>
          </cell>
          <cell r="F310">
            <v>7944.7586048974</v>
          </cell>
          <cell r="G310">
            <v>7802.99573155036</v>
          </cell>
          <cell r="H310">
            <v>7781.42805867112</v>
          </cell>
          <cell r="I310">
            <v>7923.46795500752</v>
          </cell>
          <cell r="J310">
            <v>8112.90546440881</v>
          </cell>
          <cell r="K310">
            <v>8207.02880765357</v>
          </cell>
          <cell r="L310">
            <v>8353.52941902799</v>
          </cell>
          <cell r="M310">
            <v>8481.14746034509</v>
          </cell>
          <cell r="N310">
            <v>8660.999043694</v>
          </cell>
          <cell r="O310">
            <v>9642.71435126838</v>
          </cell>
          <cell r="P310">
            <v>10623.8216399894</v>
          </cell>
          <cell r="Q310">
            <v>9142.09808614833</v>
          </cell>
          <cell r="R310">
            <v>7662.67165845241</v>
          </cell>
          <cell r="S310">
            <v>7689.30624157328</v>
          </cell>
          <cell r="T310">
            <v>7712.95120366549</v>
          </cell>
          <cell r="U310">
            <v>6699.21769493973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</row>
        <row r="310">
          <cell r="BZ310">
            <v>131562.003514056</v>
          </cell>
          <cell r="CA310">
            <v>0.150381787142042</v>
          </cell>
          <cell r="CB310">
            <v>0.150381787142042</v>
          </cell>
        </row>
        <row r="311">
          <cell r="A311">
            <v>-64472.1405153329</v>
          </cell>
          <cell r="B311">
            <v>397.185768272577</v>
          </cell>
          <cell r="C311">
            <v>6727.02941371381</v>
          </cell>
          <cell r="D311">
            <v>6691.99662153045</v>
          </cell>
          <cell r="E311">
            <v>6671.25649196838</v>
          </cell>
          <cell r="F311">
            <v>6695.75196638359</v>
          </cell>
          <cell r="G311">
            <v>6534.20396450235</v>
          </cell>
          <cell r="H311">
            <v>6511.3966669983</v>
          </cell>
          <cell r="I311">
            <v>6689.13813064844</v>
          </cell>
          <cell r="J311">
            <v>6916.44031823418</v>
          </cell>
          <cell r="K311">
            <v>7044.32383299444</v>
          </cell>
          <cell r="L311">
            <v>7227.87559308343</v>
          </cell>
          <cell r="M311">
            <v>7388.41587056204</v>
          </cell>
          <cell r="N311">
            <v>7604.45552921093</v>
          </cell>
          <cell r="O311">
            <v>8820.24910240034</v>
          </cell>
          <cell r="P311">
            <v>10026.8120164368</v>
          </cell>
          <cell r="Q311">
            <v>8216.2282524142</v>
          </cell>
          <cell r="R311">
            <v>6408.60029972392</v>
          </cell>
          <cell r="S311">
            <v>6446.23629702278</v>
          </cell>
          <cell r="T311">
            <v>6480.3597809597</v>
          </cell>
          <cell r="U311">
            <v>5243.71606493523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</row>
        <row r="311">
          <cell r="BZ311">
            <v>161180.351288332</v>
          </cell>
          <cell r="CA311">
            <v>0.084251200723234</v>
          </cell>
          <cell r="CB311">
            <v>0.084251200723234</v>
          </cell>
        </row>
        <row r="312">
          <cell r="A312">
            <v>-62504.1553247868</v>
          </cell>
          <cell r="B312">
            <v>798.691154869992</v>
          </cell>
          <cell r="C312">
            <v>6933.72740456864</v>
          </cell>
          <cell r="D312">
            <v>6899.32837812373</v>
          </cell>
          <cell r="E312">
            <v>6878.77266886793</v>
          </cell>
          <cell r="F312">
            <v>6903.22695673601</v>
          </cell>
          <cell r="G312">
            <v>6744.96550211974</v>
          </cell>
          <cell r="H312">
            <v>6722.364121141</v>
          </cell>
          <cell r="I312">
            <v>6894.17512605249</v>
          </cell>
          <cell r="J312">
            <v>7115.18753622732</v>
          </cell>
          <cell r="K312">
            <v>7237.46308138719</v>
          </cell>
          <cell r="L312">
            <v>7414.8602010723</v>
          </cell>
          <cell r="M312">
            <v>7569.93170006778</v>
          </cell>
          <cell r="N312">
            <v>7779.96008516359</v>
          </cell>
          <cell r="O312">
            <v>8956.87044956719</v>
          </cell>
          <cell r="P312">
            <v>10125.9824788407</v>
          </cell>
          <cell r="Q312">
            <v>8370.02634195051</v>
          </cell>
          <cell r="R312">
            <v>6616.91660087908</v>
          </cell>
          <cell r="S312">
            <v>6652.72513126939</v>
          </cell>
          <cell r="T312">
            <v>6685.10800698886</v>
          </cell>
          <cell r="U312">
            <v>5485.49235125063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</row>
        <row r="312">
          <cell r="BZ312">
            <v>156260.388311967</v>
          </cell>
          <cell r="CA312">
            <v>0.0923312416171183</v>
          </cell>
          <cell r="CB312">
            <v>0.0923312416171183</v>
          </cell>
        </row>
        <row r="313">
          <cell r="A313">
            <v>-52018.126767355</v>
          </cell>
          <cell r="B313">
            <v>2938.03497211438</v>
          </cell>
          <cell r="C313">
            <v>8035.07768163335</v>
          </cell>
          <cell r="D313">
            <v>8004.05555338078</v>
          </cell>
          <cell r="E313">
            <v>7984.48249206735</v>
          </cell>
          <cell r="F313">
            <v>8008.7173253828</v>
          </cell>
          <cell r="G313">
            <v>7867.96760237994</v>
          </cell>
          <cell r="H313">
            <v>7846.46340779013</v>
          </cell>
          <cell r="I313">
            <v>7986.67511002867</v>
          </cell>
          <cell r="J313">
            <v>8174.17365746322</v>
          </cell>
          <cell r="K313">
            <v>8266.56822096661</v>
          </cell>
          <cell r="L313">
            <v>8411.1715293234</v>
          </cell>
          <cell r="M313">
            <v>8537.10369961668</v>
          </cell>
          <cell r="N313">
            <v>8715.10217592707</v>
          </cell>
          <cell r="O313">
            <v>9684.8308807881</v>
          </cell>
          <cell r="P313">
            <v>10654.3931121197</v>
          </cell>
          <cell r="Q313">
            <v>9189.50972358536</v>
          </cell>
          <cell r="R313">
            <v>7726.8897314621</v>
          </cell>
          <cell r="S313">
            <v>7752.96095778993</v>
          </cell>
          <cell r="T313">
            <v>7776.06933918745</v>
          </cell>
          <cell r="U313">
            <v>6773.75054292392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</row>
        <row r="313">
          <cell r="BZ313">
            <v>130045.316918387</v>
          </cell>
          <cell r="CA313">
            <v>0.155337650857408</v>
          </cell>
          <cell r="CB313">
            <v>0.155337650857408</v>
          </cell>
        </row>
        <row r="314">
          <cell r="A314">
            <v>-63566.0354135459</v>
          </cell>
          <cell r="B314">
            <v>582.047971981492</v>
          </cell>
          <cell r="C314">
            <v>6822.19786566273</v>
          </cell>
          <cell r="D314">
            <v>6787.45687362691</v>
          </cell>
          <cell r="E314">
            <v>6766.80165536457</v>
          </cell>
          <cell r="F314">
            <v>6791.27816655757</v>
          </cell>
          <cell r="G314">
            <v>6631.24336571989</v>
          </cell>
          <cell r="H314">
            <v>6608.5308768633</v>
          </cell>
          <cell r="I314">
            <v>6783.54182254773</v>
          </cell>
          <cell r="J314">
            <v>7007.94805368598</v>
          </cell>
          <cell r="K314">
            <v>7133.24953180795</v>
          </cell>
          <cell r="L314">
            <v>7313.96755559831</v>
          </cell>
          <cell r="M314">
            <v>7471.98988319197</v>
          </cell>
          <cell r="N314">
            <v>7685.26181489818</v>
          </cell>
          <cell r="O314">
            <v>8883.15267518918</v>
          </cell>
          <cell r="P314">
            <v>10072.4723508552</v>
          </cell>
          <cell r="Q314">
            <v>8287.04038771043</v>
          </cell>
          <cell r="R314">
            <v>6504.51385850924</v>
          </cell>
          <cell r="S314">
            <v>6541.30844851645</v>
          </cell>
          <cell r="T314">
            <v>6574.63051687686</v>
          </cell>
          <cell r="U314">
            <v>5355.03536122567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</row>
        <row r="314">
          <cell r="BZ314">
            <v>158915.088533865</v>
          </cell>
          <cell r="CA314">
            <v>0.0878686112934521</v>
          </cell>
          <cell r="CB314">
            <v>0.0878686112934521</v>
          </cell>
        </row>
        <row r="315">
          <cell r="A315">
            <v>-62410.5238909568</v>
          </cell>
          <cell r="B315">
            <v>817.793699552842</v>
          </cell>
          <cell r="C315">
            <v>6943.5615381518</v>
          </cell>
          <cell r="D315">
            <v>6909.19266457342</v>
          </cell>
          <cell r="E315">
            <v>6888.64572953898</v>
          </cell>
          <cell r="F315">
            <v>6913.09805786212</v>
          </cell>
          <cell r="G315">
            <v>6754.99296831113</v>
          </cell>
          <cell r="H315">
            <v>6732.40138428592</v>
          </cell>
          <cell r="I315">
            <v>6903.93023394665</v>
          </cell>
          <cell r="J315">
            <v>7124.64339345623</v>
          </cell>
          <cell r="K315">
            <v>7246.65212652976</v>
          </cell>
          <cell r="L315">
            <v>7423.75642500439</v>
          </cell>
          <cell r="M315">
            <v>7578.56773425193</v>
          </cell>
          <cell r="N315">
            <v>7788.31011914579</v>
          </cell>
          <cell r="O315">
            <v>8963.37052522246</v>
          </cell>
          <cell r="P315">
            <v>10130.7007422875</v>
          </cell>
          <cell r="Q315">
            <v>8377.34364073545</v>
          </cell>
          <cell r="R315">
            <v>6626.82772930678</v>
          </cell>
          <cell r="S315">
            <v>6662.54931374458</v>
          </cell>
          <cell r="T315">
            <v>6694.84937601407</v>
          </cell>
          <cell r="U315">
            <v>5496.99541563468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</row>
        <row r="315">
          <cell r="BZ315">
            <v>156026.309727392</v>
          </cell>
          <cell r="CA315">
            <v>0.0927369364494911</v>
          </cell>
          <cell r="CB315">
            <v>0.0927369364494911</v>
          </cell>
        </row>
        <row r="316">
          <cell r="A316">
            <v>-47393.1299970024</v>
          </cell>
          <cell r="B316">
            <v>3881.61987570657</v>
          </cell>
          <cell r="C316">
            <v>8520.84228226865</v>
          </cell>
          <cell r="D316">
            <v>8491.30957807667</v>
          </cell>
          <cell r="E316">
            <v>8472.16992618369</v>
          </cell>
          <cell r="F316">
            <v>8496.30796626691</v>
          </cell>
          <cell r="G316">
            <v>8363.28201606437</v>
          </cell>
          <cell r="H316">
            <v>8342.26174953918</v>
          </cell>
          <cell r="I316">
            <v>8468.5361759056</v>
          </cell>
          <cell r="J316">
            <v>8641.25300630717</v>
          </cell>
          <cell r="K316">
            <v>8720.46818136056</v>
          </cell>
          <cell r="L316">
            <v>8850.60736055249</v>
          </cell>
          <cell r="M316">
            <v>8963.68725789994</v>
          </cell>
          <cell r="N316">
            <v>9127.55853401478</v>
          </cell>
          <cell r="O316">
            <v>10005.9071228469</v>
          </cell>
          <cell r="P316">
            <v>10887.4553681445</v>
          </cell>
          <cell r="Q316">
            <v>9550.95333139746</v>
          </cell>
          <cell r="R316">
            <v>8216.45755172959</v>
          </cell>
          <cell r="S316">
            <v>8238.23401578454</v>
          </cell>
          <cell r="T316">
            <v>8257.25176305392</v>
          </cell>
          <cell r="U316">
            <v>7341.95326555014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</row>
        <row r="316">
          <cell r="BZ316">
            <v>118482.824992506</v>
          </cell>
          <cell r="CA316">
            <v>0.202003662308385</v>
          </cell>
          <cell r="CB316">
            <v>0.202003662308385</v>
          </cell>
        </row>
        <row r="317">
          <cell r="A317">
            <v>-57398.2332008637</v>
          </cell>
          <cell r="B317">
            <v>1840.39372770957</v>
          </cell>
          <cell r="C317">
            <v>7470.00371881422</v>
          </cell>
          <cell r="D317">
            <v>7437.2489926014</v>
          </cell>
          <cell r="E317">
            <v>7417.17176038211</v>
          </cell>
          <cell r="F317">
            <v>7441.51919007701</v>
          </cell>
          <cell r="G317">
            <v>7291.78465653324</v>
          </cell>
          <cell r="H317">
            <v>7269.71752436247</v>
          </cell>
          <cell r="I317">
            <v>7426.14200064356</v>
          </cell>
          <cell r="J317">
            <v>7630.83563271412</v>
          </cell>
          <cell r="K317">
            <v>7738.56134478047</v>
          </cell>
          <cell r="L317">
            <v>7899.99029826501</v>
          </cell>
          <cell r="M317">
            <v>8040.87309442778</v>
          </cell>
          <cell r="N317">
            <v>8235.30527749161</v>
          </cell>
          <cell r="O317">
            <v>9311.3334620179</v>
          </cell>
          <cell r="P317">
            <v>10383.2794648443</v>
          </cell>
          <cell r="Q317">
            <v>8769.0542776041</v>
          </cell>
          <cell r="R317">
            <v>7157.39160849169</v>
          </cell>
          <cell r="S317">
            <v>7188.45879033735</v>
          </cell>
          <cell r="T317">
            <v>7216.3256717042</v>
          </cell>
          <cell r="U317">
            <v>6112.77902762801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</row>
        <row r="317">
          <cell r="BZ317">
            <v>143495.583002159</v>
          </cell>
          <cell r="CA317">
            <v>0.11789288196888</v>
          </cell>
          <cell r="CB317">
            <v>0.11789288196888</v>
          </cell>
        </row>
        <row r="318">
          <cell r="A318">
            <v>-59930.2525492222</v>
          </cell>
          <cell r="B318">
            <v>1323.81493828652</v>
          </cell>
          <cell r="C318">
            <v>7204.06507525869</v>
          </cell>
          <cell r="D318">
            <v>7170.49494295447</v>
          </cell>
          <cell r="E318">
            <v>7150.1804346693</v>
          </cell>
          <cell r="F318">
            <v>7174.58085517673</v>
          </cell>
          <cell r="G318">
            <v>7020.6178338861</v>
          </cell>
          <cell r="H318">
            <v>6998.28576850917</v>
          </cell>
          <cell r="I318">
            <v>7162.34040193929</v>
          </cell>
          <cell r="J318">
            <v>7375.12649231586</v>
          </cell>
          <cell r="K318">
            <v>7490.0674454325</v>
          </cell>
          <cell r="L318">
            <v>7659.41498929042</v>
          </cell>
          <cell r="M318">
            <v>7807.33394253286</v>
          </cell>
          <cell r="N318">
            <v>8009.50025948034</v>
          </cell>
          <cell r="O318">
            <v>9135.55577014956</v>
          </cell>
          <cell r="P318">
            <v>10255.6862640426</v>
          </cell>
          <cell r="Q318">
            <v>8571.17690519439</v>
          </cell>
          <cell r="R318">
            <v>6889.37083900766</v>
          </cell>
          <cell r="S318">
            <v>6922.78924869445</v>
          </cell>
          <cell r="T318">
            <v>6952.89560508666</v>
          </cell>
          <cell r="U318">
            <v>5801.70847797873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</row>
        <row r="318">
          <cell r="BZ318">
            <v>149825.631373056</v>
          </cell>
          <cell r="CA318">
            <v>0.104278913176516</v>
          </cell>
          <cell r="CB318">
            <v>0.104278913176516</v>
          </cell>
        </row>
        <row r="319">
          <cell r="A319">
            <v>-57122.172763522</v>
          </cell>
          <cell r="B319">
            <v>1896.71516404539</v>
          </cell>
          <cell r="C319">
            <v>7498.99841756863</v>
          </cell>
          <cell r="D319">
            <v>7466.33259326815</v>
          </cell>
          <cell r="E319">
            <v>7446.28123073056</v>
          </cell>
          <cell r="F319">
            <v>7470.62288295504</v>
          </cell>
          <cell r="G319">
            <v>7321.34937202448</v>
          </cell>
          <cell r="H319">
            <v>7299.31112493185</v>
          </cell>
          <cell r="I319">
            <v>7454.90370215146</v>
          </cell>
          <cell r="J319">
            <v>7658.71503149374</v>
          </cell>
          <cell r="K319">
            <v>7765.65408187791</v>
          </cell>
          <cell r="L319">
            <v>7926.21968906813</v>
          </cell>
          <cell r="M319">
            <v>8066.33534867568</v>
          </cell>
          <cell r="N319">
            <v>8259.92429632595</v>
          </cell>
          <cell r="O319">
            <v>9330.49811276338</v>
          </cell>
          <cell r="P319">
            <v>10397.1906677101</v>
          </cell>
          <cell r="Q319">
            <v>8790.6284073606</v>
          </cell>
          <cell r="R319">
            <v>7186.61331680461</v>
          </cell>
          <cell r="S319">
            <v>7217.42414950882</v>
          </cell>
          <cell r="T319">
            <v>7245.04686589515</v>
          </cell>
          <cell r="U319">
            <v>6146.69435771262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</row>
        <row r="319">
          <cell r="BZ319">
            <v>142805.431908805</v>
          </cell>
          <cell r="CA319">
            <v>0.119507532980639</v>
          </cell>
          <cell r="CB319">
            <v>0.119507532980639</v>
          </cell>
        </row>
        <row r="320">
          <cell r="A320">
            <v>-59332.0760343492</v>
          </cell>
          <cell r="B320">
            <v>1445.85401358615</v>
          </cell>
          <cell r="C320">
            <v>7266.8917085051</v>
          </cell>
          <cell r="D320">
            <v>7233.51421168538</v>
          </cell>
          <cell r="E320">
            <v>7213.2557586473</v>
          </cell>
          <cell r="F320">
            <v>7237.6436603485</v>
          </cell>
          <cell r="G320">
            <v>7084.67959748415</v>
          </cell>
          <cell r="H320">
            <v>7062.41012121109</v>
          </cell>
          <cell r="I320">
            <v>7224.66216935909</v>
          </cell>
          <cell r="J320">
            <v>7435.53645818907</v>
          </cell>
          <cell r="K320">
            <v>7548.77284781244</v>
          </cell>
          <cell r="L320">
            <v>7716.2496655263</v>
          </cell>
          <cell r="M320">
            <v>7862.50636294011</v>
          </cell>
          <cell r="N320">
            <v>8062.84553063808</v>
          </cell>
          <cell r="O320">
            <v>9177.08234346836</v>
          </cell>
          <cell r="P320">
            <v>10285.8294998068</v>
          </cell>
          <cell r="Q320">
            <v>8617.92441408567</v>
          </cell>
          <cell r="R320">
            <v>6952.68936376834</v>
          </cell>
          <cell r="S320">
            <v>6985.55230800161</v>
          </cell>
          <cell r="T320">
            <v>7015.12959996677</v>
          </cell>
          <cell r="U320">
            <v>5875.19729132031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</row>
        <row r="320">
          <cell r="BZ320">
            <v>148330.190085873</v>
          </cell>
          <cell r="CA320">
            <v>0.107313204170012</v>
          </cell>
          <cell r="CB320">
            <v>0.107313204170012</v>
          </cell>
        </row>
        <row r="321">
          <cell r="A321">
            <v>-58351.9095343844</v>
          </cell>
          <cell r="B321">
            <v>1645.8261126592</v>
          </cell>
          <cell r="C321">
            <v>7369.83884815795</v>
          </cell>
          <cell r="D321">
            <v>7336.77700205994</v>
          </cell>
          <cell r="E321">
            <v>7316.61040063078</v>
          </cell>
          <cell r="F321">
            <v>7340.97778913201</v>
          </cell>
          <cell r="G321">
            <v>7189.65061029767</v>
          </cell>
          <cell r="H321">
            <v>7167.48369195079</v>
          </cell>
          <cell r="I321">
            <v>7326.78204054203</v>
          </cell>
          <cell r="J321">
            <v>7534.52366905522</v>
          </cell>
          <cell r="K321">
            <v>7644.96697671768</v>
          </cell>
          <cell r="L321">
            <v>7809.37843988912</v>
          </cell>
          <cell r="M321">
            <v>7952.9113802896</v>
          </cell>
          <cell r="N321">
            <v>8150.25659814121</v>
          </cell>
          <cell r="O321">
            <v>9245.12740209802</v>
          </cell>
          <cell r="P321">
            <v>10335.2219268948</v>
          </cell>
          <cell r="Q321">
            <v>8694.52444941431</v>
          </cell>
          <cell r="R321">
            <v>7056.44251230307</v>
          </cell>
          <cell r="S321">
            <v>7088.3952759861</v>
          </cell>
          <cell r="T321">
            <v>7117.10564787864</v>
          </cell>
          <cell r="U321">
            <v>5995.61538057763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</row>
        <row r="321">
          <cell r="BZ321">
            <v>145879.773835961</v>
          </cell>
          <cell r="CA321">
            <v>0.112521496236616</v>
          </cell>
          <cell r="CB321">
            <v>0.112521496236616</v>
          </cell>
        </row>
        <row r="322">
          <cell r="A322">
            <v>-47041.9122459313</v>
          </cell>
          <cell r="B322">
            <v>3953.27479445348</v>
          </cell>
          <cell r="C322">
            <v>8557.73077301933</v>
          </cell>
          <cell r="D322">
            <v>8528.31117424016</v>
          </cell>
          <cell r="E322">
            <v>8509.20443503653</v>
          </cell>
          <cell r="F322">
            <v>8533.33512473595</v>
          </cell>
          <cell r="G322">
            <v>8400.89571031871</v>
          </cell>
          <cell r="H322">
            <v>8379.91219281951</v>
          </cell>
          <cell r="I322">
            <v>8505.12823602787</v>
          </cell>
          <cell r="J322">
            <v>8676.7225572319</v>
          </cell>
          <cell r="K322">
            <v>8754.93690236005</v>
          </cell>
          <cell r="L322">
            <v>8883.97768966789</v>
          </cell>
          <cell r="M322">
            <v>8996.08159792296</v>
          </cell>
          <cell r="N322">
            <v>9158.88006821153</v>
          </cell>
          <cell r="O322">
            <v>10030.2893400154</v>
          </cell>
          <cell r="P322">
            <v>10905.1538889187</v>
          </cell>
          <cell r="Q322">
            <v>9578.40100701284</v>
          </cell>
          <cell r="R322">
            <v>8253.63485527569</v>
          </cell>
          <cell r="S322">
            <v>8275.08517926573</v>
          </cell>
          <cell r="T322">
            <v>8293.79228776274</v>
          </cell>
          <cell r="U322">
            <v>7385.1020270093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</row>
        <row r="322">
          <cell r="BZ322">
            <v>117604.780614828</v>
          </cell>
          <cell r="CA322">
            <v>0.206352834691794</v>
          </cell>
          <cell r="CB322">
            <v>0.206352834691794</v>
          </cell>
        </row>
        <row r="323">
          <cell r="A323">
            <v>-52683.4343387081</v>
          </cell>
          <cell r="B323">
            <v>2802.29991936829</v>
          </cell>
          <cell r="C323">
            <v>7965.20025625444</v>
          </cell>
          <cell r="D323">
            <v>7933.96387377562</v>
          </cell>
          <cell r="E323">
            <v>7914.32846634971</v>
          </cell>
          <cell r="F323">
            <v>7938.57722340897</v>
          </cell>
          <cell r="G323">
            <v>7796.71643270628</v>
          </cell>
          <cell r="H323">
            <v>7775.14262487747</v>
          </cell>
          <cell r="I323">
            <v>7917.3592096321</v>
          </cell>
          <cell r="J323">
            <v>8106.9841127698</v>
          </cell>
          <cell r="K323">
            <v>8201.27453639092</v>
          </cell>
          <cell r="L323">
            <v>8347.95851531338</v>
          </cell>
          <cell r="M323">
            <v>8475.73949003282</v>
          </cell>
          <cell r="N323">
            <v>8655.77016954654</v>
          </cell>
          <cell r="O323">
            <v>9638.64393938467</v>
          </cell>
          <cell r="P323">
            <v>10620.8670165938</v>
          </cell>
          <cell r="Q323">
            <v>9137.5159210305</v>
          </cell>
          <cell r="R323">
            <v>7656.46521147049</v>
          </cell>
          <cell r="S323">
            <v>7683.1542410097</v>
          </cell>
          <cell r="T323">
            <v>7706.85106170614</v>
          </cell>
          <cell r="U323">
            <v>6692.01436186322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</row>
        <row r="323">
          <cell r="BZ323">
            <v>131708.58584677</v>
          </cell>
          <cell r="CA323">
            <v>0.14991439275119</v>
          </cell>
          <cell r="CB323">
            <v>0.14991439275119</v>
          </cell>
        </row>
        <row r="324">
          <cell r="A324">
            <v>-46972.6278530746</v>
          </cell>
          <cell r="B324">
            <v>3967.41009235751</v>
          </cell>
          <cell r="C324">
            <v>8565.00773062545</v>
          </cell>
          <cell r="D324">
            <v>8535.61044404385</v>
          </cell>
          <cell r="E324">
            <v>8516.51019749526</v>
          </cell>
          <cell r="F324">
            <v>8540.63943719144</v>
          </cell>
          <cell r="G324">
            <v>8408.31572813262</v>
          </cell>
          <cell r="H324">
            <v>8387.33946007895</v>
          </cell>
          <cell r="I324">
            <v>8512.34671704488</v>
          </cell>
          <cell r="J324">
            <v>8683.71960192348</v>
          </cell>
          <cell r="K324">
            <v>8761.7365142809</v>
          </cell>
          <cell r="L324">
            <v>8890.56062286287</v>
          </cell>
          <cell r="M324">
            <v>9002.47199867476</v>
          </cell>
          <cell r="N324">
            <v>9165.05883757483</v>
          </cell>
          <cell r="O324">
            <v>10035.0991968858</v>
          </cell>
          <cell r="P324">
            <v>10908.6452593365</v>
          </cell>
          <cell r="Q324">
            <v>9583.81558396557</v>
          </cell>
          <cell r="R324">
            <v>8260.96878670822</v>
          </cell>
          <cell r="S324">
            <v>8282.35477335678</v>
          </cell>
          <cell r="T324">
            <v>8301.00060243761</v>
          </cell>
          <cell r="U324">
            <v>7393.61394228435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</row>
        <row r="324">
          <cell r="BZ324">
            <v>117431.569632686</v>
          </cell>
          <cell r="CA324">
            <v>0.207227321222887</v>
          </cell>
          <cell r="CB324">
            <v>0.207227321222887</v>
          </cell>
        </row>
        <row r="325">
          <cell r="A325">
            <v>-64672.3294773243</v>
          </cell>
          <cell r="B325">
            <v>356.343516530511</v>
          </cell>
          <cell r="C325">
            <v>6706.00351553448</v>
          </cell>
          <cell r="D325">
            <v>6670.90625492624</v>
          </cell>
          <cell r="E325">
            <v>6650.14736561443</v>
          </cell>
          <cell r="F325">
            <v>6674.6470296405</v>
          </cell>
          <cell r="G325">
            <v>6512.7647109724</v>
          </cell>
          <cell r="H325">
            <v>6489.93646706302</v>
          </cell>
          <cell r="I325">
            <v>6668.28119357546</v>
          </cell>
          <cell r="J325">
            <v>6896.2231949246</v>
          </cell>
          <cell r="K325">
            <v>7024.67716804936</v>
          </cell>
          <cell r="L325">
            <v>7208.85499538714</v>
          </cell>
          <cell r="M325">
            <v>7369.95157232021</v>
          </cell>
          <cell r="N325">
            <v>7586.60271454053</v>
          </cell>
          <cell r="O325">
            <v>8806.3515965621</v>
          </cell>
          <cell r="P325">
            <v>10016.7241194221</v>
          </cell>
          <cell r="Q325">
            <v>8200.58348026428</v>
          </cell>
          <cell r="R325">
            <v>6387.40978249115</v>
          </cell>
          <cell r="S325">
            <v>6425.23167483904</v>
          </cell>
          <cell r="T325">
            <v>6459.53221831582</v>
          </cell>
          <cell r="U325">
            <v>5219.12190435711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</row>
        <row r="325">
          <cell r="BZ325">
            <v>161680.823693311</v>
          </cell>
          <cell r="CA325">
            <v>0.0834743627180085</v>
          </cell>
          <cell r="CB325">
            <v>0.0834743627180085</v>
          </cell>
        </row>
        <row r="326">
          <cell r="A326">
            <v>-65998.9192713199</v>
          </cell>
          <cell r="B326">
            <v>85.694656644213</v>
          </cell>
          <cell r="C326">
            <v>6566.67144818731</v>
          </cell>
          <cell r="D326">
            <v>6531.14697544126</v>
          </cell>
          <cell r="E326">
            <v>6510.26377112073</v>
          </cell>
          <cell r="F326">
            <v>6534.79119839086</v>
          </cell>
          <cell r="G326">
            <v>6370.6934666799</v>
          </cell>
          <cell r="H326">
            <v>6347.72641747761</v>
          </cell>
          <cell r="I326">
            <v>6530.06877876605</v>
          </cell>
          <cell r="J326">
            <v>6762.2506263091</v>
          </cell>
          <cell r="K326">
            <v>6894.4848490377</v>
          </cell>
          <cell r="L326">
            <v>7082.81142870588</v>
          </cell>
          <cell r="M326">
            <v>7247.59442856337</v>
          </cell>
          <cell r="N326">
            <v>7468.2976816343</v>
          </cell>
          <cell r="O326">
            <v>8714.25716126648</v>
          </cell>
          <cell r="P326">
            <v>9949.87477323655</v>
          </cell>
          <cell r="Q326">
            <v>8096.9104562522</v>
          </cell>
          <cell r="R326">
            <v>6246.98683603662</v>
          </cell>
          <cell r="S326">
            <v>6286.04059687691</v>
          </cell>
          <cell r="T326">
            <v>6321.51445868337</v>
          </cell>
          <cell r="U326">
            <v>5056.14407535884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</row>
        <row r="326">
          <cell r="BZ326">
            <v>164997.2981783</v>
          </cell>
          <cell r="CA326">
            <v>0.0785188909792072</v>
          </cell>
          <cell r="CB326">
            <v>0.0785188909792072</v>
          </cell>
        </row>
        <row r="327">
          <cell r="A327">
            <v>-63516.7993576862</v>
          </cell>
          <cell r="B327">
            <v>592.093038243896</v>
          </cell>
          <cell r="C327">
            <v>6827.36914127634</v>
          </cell>
          <cell r="D327">
            <v>6792.64400511456</v>
          </cell>
          <cell r="E327">
            <v>6771.99340077336</v>
          </cell>
          <cell r="F327">
            <v>6796.46888154038</v>
          </cell>
          <cell r="G327">
            <v>6636.51630521611</v>
          </cell>
          <cell r="H327">
            <v>6613.80896808403</v>
          </cell>
          <cell r="I327">
            <v>6788.67154253115</v>
          </cell>
          <cell r="J327">
            <v>7012.92041281453</v>
          </cell>
          <cell r="K327">
            <v>7138.08158789672</v>
          </cell>
          <cell r="L327">
            <v>7318.64563175867</v>
          </cell>
          <cell r="M327">
            <v>7476.53113866682</v>
          </cell>
          <cell r="N327">
            <v>7689.65267726952</v>
          </cell>
          <cell r="O327">
            <v>8886.57073763856</v>
          </cell>
          <cell r="P327">
            <v>10074.9534479945</v>
          </cell>
          <cell r="Q327">
            <v>8290.88818664911</v>
          </cell>
          <cell r="R327">
            <v>6509.72562183421</v>
          </cell>
          <cell r="S327">
            <v>6546.47449134351</v>
          </cell>
          <cell r="T327">
            <v>6579.75301228098</v>
          </cell>
          <cell r="U327">
            <v>5361.08424350162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</row>
        <row r="327">
          <cell r="BZ327">
            <v>158791.998394216</v>
          </cell>
          <cell r="CA327">
            <v>0.0880700686388225</v>
          </cell>
          <cell r="CB327">
            <v>0.0880700686388225</v>
          </cell>
        </row>
        <row r="328">
          <cell r="A328">
            <v>-63245.3143961631</v>
          </cell>
          <cell r="B328">
            <v>647.480992866404</v>
          </cell>
          <cell r="C328">
            <v>6855.88327662842</v>
          </cell>
          <cell r="D328">
            <v>6821.24556890256</v>
          </cell>
          <cell r="E328">
            <v>6800.62040547423</v>
          </cell>
          <cell r="F328">
            <v>6825.09020452766</v>
          </cell>
          <cell r="G328">
            <v>6665.59100974411</v>
          </cell>
          <cell r="H328">
            <v>6642.91207894364</v>
          </cell>
          <cell r="I328">
            <v>6816.95654237541</v>
          </cell>
          <cell r="J328">
            <v>7040.33773337613</v>
          </cell>
          <cell r="K328">
            <v>7164.7252850497</v>
          </cell>
          <cell r="L328">
            <v>7344.4402918756</v>
          </cell>
          <cell r="M328">
            <v>7501.5713768891</v>
          </cell>
          <cell r="N328">
            <v>7713.86365601509</v>
          </cell>
          <cell r="O328">
            <v>8905.41774998245</v>
          </cell>
          <cell r="P328">
            <v>10088.6340840579</v>
          </cell>
          <cell r="Q328">
            <v>8312.10474286136</v>
          </cell>
          <cell r="R328">
            <v>6538.46300424716</v>
          </cell>
          <cell r="S328">
            <v>6574.95977339222</v>
          </cell>
          <cell r="T328">
            <v>6607.99817618389</v>
          </cell>
          <cell r="U328">
            <v>5394.43745474676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</row>
        <row r="328">
          <cell r="BZ328">
            <v>158113.285990408</v>
          </cell>
          <cell r="CA328">
            <v>0.0891902446778314</v>
          </cell>
          <cell r="CB328">
            <v>0.0891902446778314</v>
          </cell>
        </row>
        <row r="329">
          <cell r="A329">
            <v>-51423.097531239</v>
          </cell>
          <cell r="B329">
            <v>3059.43194432291</v>
          </cell>
          <cell r="C329">
            <v>8097.57375538221</v>
          </cell>
          <cell r="D329">
            <v>8066.74324907123</v>
          </cell>
          <cell r="E329">
            <v>8047.22594807274</v>
          </cell>
          <cell r="F329">
            <v>8071.4483284491</v>
          </cell>
          <cell r="G329">
            <v>7931.69230789782</v>
          </cell>
          <cell r="H329">
            <v>7910.25037310211</v>
          </cell>
          <cell r="I329">
            <v>8048.66897427971</v>
          </cell>
          <cell r="J329">
            <v>8234.26577902528</v>
          </cell>
          <cell r="K329">
            <v>8324.96474751935</v>
          </cell>
          <cell r="L329">
            <v>8467.70717247333</v>
          </cell>
          <cell r="M329">
            <v>8591.98583282206</v>
          </cell>
          <cell r="N329">
            <v>8768.16677334632</v>
          </cell>
          <cell r="O329">
            <v>9726.13896391411</v>
          </cell>
          <cell r="P329">
            <v>10684.3777506083</v>
          </cell>
          <cell r="Q329">
            <v>9236.01127256677</v>
          </cell>
          <cell r="R329">
            <v>7789.87510866021</v>
          </cell>
          <cell r="S329">
            <v>7815.39379209095</v>
          </cell>
          <cell r="T329">
            <v>7837.97589271005</v>
          </cell>
          <cell r="U329">
            <v>6846.85269818822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</row>
        <row r="329">
          <cell r="BZ329">
            <v>128557.743828098</v>
          </cell>
          <cell r="CA329">
            <v>0.160420679884979</v>
          </cell>
          <cell r="CB329">
            <v>0.160420679884979</v>
          </cell>
        </row>
        <row r="330">
          <cell r="A330">
            <v>-63761.7395748915</v>
          </cell>
          <cell r="B330">
            <v>542.120702539989</v>
          </cell>
          <cell r="C330">
            <v>6801.64300724899</v>
          </cell>
          <cell r="D330">
            <v>6766.83899106391</v>
          </cell>
          <cell r="E330">
            <v>6746.16543332343</v>
          </cell>
          <cell r="F330">
            <v>6770.64604026814</v>
          </cell>
          <cell r="G330">
            <v>6610.28441228799</v>
          </cell>
          <cell r="H330">
            <v>6587.55144628499</v>
          </cell>
          <cell r="I330">
            <v>6763.15214003228</v>
          </cell>
          <cell r="J330">
            <v>6988.18385129057</v>
          </cell>
          <cell r="K330">
            <v>7114.04300789141</v>
          </cell>
          <cell r="L330">
            <v>7295.37307324816</v>
          </cell>
          <cell r="M330">
            <v>7453.93923761039</v>
          </cell>
          <cell r="N330">
            <v>7667.80895392136</v>
          </cell>
          <cell r="O330">
            <v>8869.56651290625</v>
          </cell>
          <cell r="P330">
            <v>10062.6104513509</v>
          </cell>
          <cell r="Q330">
            <v>8271.74610283785</v>
          </cell>
          <cell r="R330">
            <v>6483.79806897585</v>
          </cell>
          <cell r="S330">
            <v>6520.77438945565</v>
          </cell>
          <cell r="T330">
            <v>6554.26955071995</v>
          </cell>
          <cell r="U330">
            <v>5330.99217961336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</row>
        <row r="330">
          <cell r="BZ330">
            <v>159404.348937229</v>
          </cell>
          <cell r="CA330">
            <v>0.0870729351007662</v>
          </cell>
          <cell r="CB330">
            <v>0.0870729351007662</v>
          </cell>
        </row>
        <row r="331">
          <cell r="A331">
            <v>-60392.2341004388</v>
          </cell>
          <cell r="B331">
            <v>1229.56215517962</v>
          </cell>
          <cell r="C331">
            <v>7155.5430340832</v>
          </cell>
          <cell r="D331">
            <v>7121.82412622904</v>
          </cell>
          <cell r="E331">
            <v>7101.46632555552</v>
          </cell>
          <cell r="F331">
            <v>7125.87641454267</v>
          </cell>
          <cell r="G331">
            <v>6971.14188124529</v>
          </cell>
          <cell r="H331">
            <v>6948.76147727504</v>
          </cell>
          <cell r="I331">
            <v>7114.20827693725</v>
          </cell>
          <cell r="J331">
            <v>7328.4708830615</v>
          </cell>
          <cell r="K331">
            <v>7444.72829857209</v>
          </cell>
          <cell r="L331">
            <v>7615.52063496941</v>
          </cell>
          <cell r="M331">
            <v>7764.72337570123</v>
          </cell>
          <cell r="N331">
            <v>7968.30083003641</v>
          </cell>
          <cell r="O331">
            <v>9103.48411524248</v>
          </cell>
          <cell r="P331">
            <v>10232.4061477713</v>
          </cell>
          <cell r="Q331">
            <v>8535.07303595826</v>
          </cell>
          <cell r="R331">
            <v>6840.46890193331</v>
          </cell>
          <cell r="S331">
            <v>6874.31630671684</v>
          </cell>
          <cell r="T331">
            <v>6904.83126825924</v>
          </cell>
          <cell r="U331">
            <v>5744.95185992291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</row>
        <row r="331">
          <cell r="BZ331">
            <v>150980.585251097</v>
          </cell>
          <cell r="CA331">
            <v>0.102005968653177</v>
          </cell>
          <cell r="CB331">
            <v>0.102005968653177</v>
          </cell>
        </row>
        <row r="332">
          <cell r="A332">
            <v>-60820.6261006095</v>
          </cell>
          <cell r="B332">
            <v>1142.16226189281</v>
          </cell>
          <cell r="C332">
            <v>7110.54891209544</v>
          </cell>
          <cell r="D332">
            <v>7076.69204579846</v>
          </cell>
          <cell r="E332">
            <v>7056.29410042046</v>
          </cell>
          <cell r="F332">
            <v>7080.7131549158</v>
          </cell>
          <cell r="G332">
            <v>6925.26320436667</v>
          </cell>
          <cell r="H332">
            <v>6902.83797638425</v>
          </cell>
          <cell r="I332">
            <v>7069.5757212696</v>
          </cell>
          <cell r="J332">
            <v>7285.20748928526</v>
          </cell>
          <cell r="K332">
            <v>7402.68565042215</v>
          </cell>
          <cell r="L332">
            <v>7574.81773201959</v>
          </cell>
          <cell r="M332">
            <v>7725.21091918573</v>
          </cell>
          <cell r="N332">
            <v>7930.09691055328</v>
          </cell>
          <cell r="O332">
            <v>9073.74431208747</v>
          </cell>
          <cell r="P332">
            <v>10210.818671935</v>
          </cell>
          <cell r="Q332">
            <v>8501.59419093677</v>
          </cell>
          <cell r="R332">
            <v>6795.12250535029</v>
          </cell>
          <cell r="S332">
            <v>6829.3677140441</v>
          </cell>
          <cell r="T332">
            <v>6860.26157205349</v>
          </cell>
          <cell r="U332">
            <v>5692.32187704195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</row>
        <row r="332">
          <cell r="BZ332">
            <v>152051.565251524</v>
          </cell>
          <cell r="CA332">
            <v>0.0999508891013147</v>
          </cell>
          <cell r="CB332">
            <v>0.0999508891013147</v>
          </cell>
        </row>
        <row r="333">
          <cell r="A333">
            <v>-51413.6295173889</v>
          </cell>
          <cell r="B333">
            <v>3061.3635943066</v>
          </cell>
          <cell r="C333">
            <v>8098.56818331267</v>
          </cell>
          <cell r="D333">
            <v>8067.74072606062</v>
          </cell>
          <cell r="E333">
            <v>8048.22431231168</v>
          </cell>
          <cell r="F333">
            <v>8072.44649453878</v>
          </cell>
          <cell r="G333">
            <v>7932.70628562835</v>
          </cell>
          <cell r="H333">
            <v>7911.26534150093</v>
          </cell>
          <cell r="I333">
            <v>8049.65541112975</v>
          </cell>
          <cell r="J333">
            <v>8235.22195563762</v>
          </cell>
          <cell r="K333">
            <v>8325.89394408424</v>
          </cell>
          <cell r="L333">
            <v>8468.60675894721</v>
          </cell>
          <cell r="M333">
            <v>8592.85910889957</v>
          </cell>
          <cell r="N333">
            <v>8769.01112907345</v>
          </cell>
          <cell r="O333">
            <v>9726.79625179078</v>
          </cell>
          <cell r="P333">
            <v>10684.8548615724</v>
          </cell>
          <cell r="Q333">
            <v>9236.75119807478</v>
          </cell>
          <cell r="R333">
            <v>7790.87732231204</v>
          </cell>
          <cell r="S333">
            <v>7816.38721376503</v>
          </cell>
          <cell r="T333">
            <v>7838.96094028518</v>
          </cell>
          <cell r="U333">
            <v>6848.01588845936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</row>
        <row r="333">
          <cell r="BZ333">
            <v>128534.073793472</v>
          </cell>
          <cell r="CA333">
            <v>0.16050342160051</v>
          </cell>
          <cell r="CB333">
            <v>0.16050342160051</v>
          </cell>
        </row>
        <row r="334">
          <cell r="A334">
            <v>-53067.4829569373</v>
          </cell>
          <cell r="B334">
            <v>2723.9468963501</v>
          </cell>
          <cell r="C334">
            <v>7924.86353107995</v>
          </cell>
          <cell r="D334">
            <v>7893.50347040613</v>
          </cell>
          <cell r="E334">
            <v>7873.83207370341</v>
          </cell>
          <cell r="F334">
            <v>7898.08886824009</v>
          </cell>
          <cell r="G334">
            <v>7755.58671400378</v>
          </cell>
          <cell r="H334">
            <v>7733.97272195137</v>
          </cell>
          <cell r="I334">
            <v>7877.34662460398</v>
          </cell>
          <cell r="J334">
            <v>8068.19896600456</v>
          </cell>
          <cell r="K334">
            <v>8163.58377437331</v>
          </cell>
          <cell r="L334">
            <v>8311.46881982521</v>
          </cell>
          <cell r="M334">
            <v>8440.31701640686</v>
          </cell>
          <cell r="N334">
            <v>8621.52078467803</v>
          </cell>
          <cell r="O334">
            <v>9611.98253977045</v>
          </cell>
          <cell r="P334">
            <v>10601.5140868876</v>
          </cell>
          <cell r="Q334">
            <v>9107.5025123644</v>
          </cell>
          <cell r="R334">
            <v>7615.81267607664</v>
          </cell>
          <cell r="S334">
            <v>7642.85833235494</v>
          </cell>
          <cell r="T334">
            <v>7666.89482947985</v>
          </cell>
          <cell r="U334">
            <v>6644.83217313228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</row>
        <row r="334">
          <cell r="BZ334">
            <v>132668.707392343</v>
          </cell>
          <cell r="CA334">
            <v>0.146901475134633</v>
          </cell>
          <cell r="CB334">
            <v>0.146901475134633</v>
          </cell>
        </row>
        <row r="335">
          <cell r="A335">
            <v>-62600.6973520721</v>
          </cell>
          <cell r="B335">
            <v>778.994795276263</v>
          </cell>
          <cell r="C335">
            <v>6923.58757060608</v>
          </cell>
          <cell r="D335">
            <v>6889.15745397331</v>
          </cell>
          <cell r="E335">
            <v>6868.59269774383</v>
          </cell>
          <cell r="F335">
            <v>6893.04900607061</v>
          </cell>
          <cell r="G335">
            <v>6734.62632568026</v>
          </cell>
          <cell r="H335">
            <v>6712.01484320333</v>
          </cell>
          <cell r="I335">
            <v>6884.1167743434</v>
          </cell>
          <cell r="J335">
            <v>7105.43773758322</v>
          </cell>
          <cell r="K335">
            <v>7227.98838885504</v>
          </cell>
          <cell r="L335">
            <v>7405.68743228668</v>
          </cell>
          <cell r="M335">
            <v>7561.02720919607</v>
          </cell>
          <cell r="N335">
            <v>7771.35048499439</v>
          </cell>
          <cell r="O335">
            <v>8950.1683148716</v>
          </cell>
          <cell r="P335">
            <v>10121.1175451342</v>
          </cell>
          <cell r="Q335">
            <v>8362.48158021764</v>
          </cell>
          <cell r="R335">
            <v>6606.69737863762</v>
          </cell>
          <cell r="S335">
            <v>6642.5955577514</v>
          </cell>
          <cell r="T335">
            <v>6675.06382123031</v>
          </cell>
          <cell r="U335">
            <v>5473.63170669777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</row>
        <row r="335">
          <cell r="BZ335">
            <v>156501.74338018</v>
          </cell>
          <cell r="CA335">
            <v>0.0919150594475154</v>
          </cell>
          <cell r="CB335">
            <v>0.0919150594475154</v>
          </cell>
        </row>
        <row r="336">
          <cell r="A336">
            <v>-59093.1749175963</v>
          </cell>
          <cell r="B336">
            <v>1494.5942610744</v>
          </cell>
          <cell r="C336">
            <v>7291.9835542583</v>
          </cell>
          <cell r="D336">
            <v>7258.68299264289</v>
          </cell>
          <cell r="E336">
            <v>7238.44692707871</v>
          </cell>
          <cell r="F336">
            <v>7262.8298289902</v>
          </cell>
          <cell r="G336">
            <v>7110.26473244718</v>
          </cell>
          <cell r="H336">
            <v>7088.02025315482</v>
          </cell>
          <cell r="I336">
            <v>7249.55238063355</v>
          </cell>
          <cell r="J336">
            <v>7459.66312975051</v>
          </cell>
          <cell r="K336">
            <v>7572.21874687282</v>
          </cell>
          <cell r="L336">
            <v>7738.94842966271</v>
          </cell>
          <cell r="M336">
            <v>7884.54125150816</v>
          </cell>
          <cell r="N336">
            <v>8084.15068812286</v>
          </cell>
          <cell r="O336">
            <v>9193.66732213957</v>
          </cell>
          <cell r="P336">
            <v>10297.8681748593</v>
          </cell>
          <cell r="Q336">
            <v>8636.59454205269</v>
          </cell>
          <cell r="R336">
            <v>6977.97766228953</v>
          </cell>
          <cell r="S336">
            <v>7010.61876344826</v>
          </cell>
          <cell r="T336">
            <v>7039.98475644177</v>
          </cell>
          <cell r="U336">
            <v>5904.54742316206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</row>
        <row r="336">
          <cell r="BZ336">
            <v>147732.937293991</v>
          </cell>
          <cell r="CA336">
            <v>0.108554928664113</v>
          </cell>
          <cell r="CB336">
            <v>0.108554928664113</v>
          </cell>
        </row>
        <row r="337">
          <cell r="A337">
            <v>-48129.257304841</v>
          </cell>
          <cell r="B337">
            <v>3731.43628655229</v>
          </cell>
          <cell r="C337">
            <v>8443.5266417473</v>
          </cell>
          <cell r="D337">
            <v>8413.7568766927</v>
          </cell>
          <cell r="E337">
            <v>8394.54824215485</v>
          </cell>
          <cell r="F337">
            <v>8418.70168811722</v>
          </cell>
          <cell r="G337">
            <v>8284.4464008232</v>
          </cell>
          <cell r="H337">
            <v>8263.34911096564</v>
          </cell>
          <cell r="I337">
            <v>8391.84183279816</v>
          </cell>
          <cell r="J337">
            <v>8566.91136226201</v>
          </cell>
          <cell r="K337">
            <v>8648.2242053183</v>
          </cell>
          <cell r="L337">
            <v>8780.66553540699</v>
          </cell>
          <cell r="M337">
            <v>8895.79103614684</v>
          </cell>
          <cell r="N337">
            <v>9061.9108366096</v>
          </cell>
          <cell r="O337">
            <v>9954.80373804179</v>
          </cell>
          <cell r="P337">
            <v>10850.3605333576</v>
          </cell>
          <cell r="Q337">
            <v>9493.4249647487</v>
          </cell>
          <cell r="R337">
            <v>8138.53658022793</v>
          </cell>
          <cell r="S337">
            <v>8160.99661055259</v>
          </cell>
          <cell r="T337">
            <v>8180.66543449026</v>
          </cell>
          <cell r="U337">
            <v>7251.51654498964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</row>
        <row r="337">
          <cell r="BZ337">
            <v>120323.143262103</v>
          </cell>
          <cell r="CA337">
            <v>0.1933193773142</v>
          </cell>
          <cell r="CB337">
            <v>0.1933193773142</v>
          </cell>
        </row>
        <row r="338">
          <cell r="A338">
            <v>-67080.8214030231</v>
          </cell>
          <cell r="B338">
            <v>-135.033393412663</v>
          </cell>
          <cell r="C338">
            <v>6453.03898896003</v>
          </cell>
          <cell r="D338">
            <v>6417.16610276721</v>
          </cell>
          <cell r="E338">
            <v>6396.18151317029</v>
          </cell>
          <cell r="F338">
            <v>6420.73158279228</v>
          </cell>
          <cell r="G338">
            <v>6254.82706792614</v>
          </cell>
          <cell r="H338">
            <v>6231.74681587622</v>
          </cell>
          <cell r="I338">
            <v>6417.34945370644</v>
          </cell>
          <cell r="J338">
            <v>6652.9891136464</v>
          </cell>
          <cell r="K338">
            <v>6788.30632414052</v>
          </cell>
          <cell r="L338">
            <v>6980.0164244799</v>
          </cell>
          <cell r="M338">
            <v>7147.80589162542</v>
          </cell>
          <cell r="N338">
            <v>7371.81384927573</v>
          </cell>
          <cell r="O338">
            <v>8639.14941785152</v>
          </cell>
          <cell r="P338">
            <v>9895.35569697921</v>
          </cell>
          <cell r="Q338">
            <v>8012.35977887895</v>
          </cell>
          <cell r="R338">
            <v>6132.46470885244</v>
          </cell>
          <cell r="S338">
            <v>6172.52312173661</v>
          </cell>
          <cell r="T338">
            <v>6208.95388492116</v>
          </cell>
          <cell r="U338">
            <v>4923.22728268352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</row>
        <row r="338">
          <cell r="BZ338">
            <v>167702.053507558</v>
          </cell>
          <cell r="CA338">
            <v>0.0747095689566731</v>
          </cell>
          <cell r="CB338">
            <v>0.0747095689566731</v>
          </cell>
        </row>
        <row r="339">
          <cell r="A339">
            <v>-58913.5396450822</v>
          </cell>
          <cell r="B339">
            <v>1531.24317991979</v>
          </cell>
          <cell r="C339">
            <v>7310.85069314415</v>
          </cell>
          <cell r="D339">
            <v>7277.6079808874</v>
          </cell>
          <cell r="E339">
            <v>7257.3887489824</v>
          </cell>
          <cell r="F339">
            <v>7281.76789143645</v>
          </cell>
          <cell r="G339">
            <v>7129.50278689354</v>
          </cell>
          <cell r="H339">
            <v>7107.27710340887</v>
          </cell>
          <cell r="I339">
            <v>7268.2679058935</v>
          </cell>
          <cell r="J339">
            <v>7477.80453184901</v>
          </cell>
          <cell r="K339">
            <v>7589.84826038991</v>
          </cell>
          <cell r="L339">
            <v>7756.01615515849</v>
          </cell>
          <cell r="M339">
            <v>7901.10979361686</v>
          </cell>
          <cell r="N339">
            <v>8100.17052856041</v>
          </cell>
          <cell r="O339">
            <v>9206.13795100783</v>
          </cell>
          <cell r="P339">
            <v>10306.920332937</v>
          </cell>
          <cell r="Q339">
            <v>8650.63304288019</v>
          </cell>
          <cell r="R339">
            <v>6996.99251855313</v>
          </cell>
          <cell r="S339">
            <v>7029.46681077564</v>
          </cell>
          <cell r="T339">
            <v>7058.67392318765</v>
          </cell>
          <cell r="U339">
            <v>5926.61646579941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</row>
        <row r="339">
          <cell r="BZ339">
            <v>147283.849112706</v>
          </cell>
          <cell r="CA339">
            <v>0.109500182837235</v>
          </cell>
          <cell r="CB339">
            <v>0.109500182837235</v>
          </cell>
        </row>
        <row r="340">
          <cell r="A340">
            <v>-51428.4781544492</v>
          </cell>
          <cell r="B340">
            <v>3058.3341976465</v>
          </cell>
          <cell r="C340">
            <v>8097.0086271422</v>
          </cell>
          <cell r="D340">
            <v>8066.17638806686</v>
          </cell>
          <cell r="E340">
            <v>8046.65858284901</v>
          </cell>
          <cell r="F340">
            <v>8070.88107583257</v>
          </cell>
          <cell r="G340">
            <v>7931.11606960774</v>
          </cell>
          <cell r="H340">
            <v>7909.67357182037</v>
          </cell>
          <cell r="I340">
            <v>8048.10838732931</v>
          </cell>
          <cell r="J340">
            <v>8233.72238881116</v>
          </cell>
          <cell r="K340">
            <v>8324.4366899264</v>
          </cell>
          <cell r="L340">
            <v>8467.19594214165</v>
          </cell>
          <cell r="M340">
            <v>8591.48955455231</v>
          </cell>
          <cell r="N340">
            <v>8767.68693036184</v>
          </cell>
          <cell r="O340">
            <v>9725.7654306197</v>
          </cell>
          <cell r="P340">
            <v>10684.1066109197</v>
          </cell>
          <cell r="Q340">
            <v>9235.59077673468</v>
          </cell>
          <cell r="R340">
            <v>7789.3055558351</v>
          </cell>
          <cell r="S340">
            <v>7814.82923570124</v>
          </cell>
          <cell r="T340">
            <v>7837.41609527737</v>
          </cell>
          <cell r="U340">
            <v>6846.19166318448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</row>
        <row r="340">
          <cell r="BZ340">
            <v>128571.195386123</v>
          </cell>
          <cell r="CA340">
            <v>0.160373684762848</v>
          </cell>
          <cell r="CB340">
            <v>0.160373684762848</v>
          </cell>
        </row>
        <row r="341">
          <cell r="A341">
            <v>-57824.9142822396</v>
          </cell>
          <cell r="B341">
            <v>1753.34289350889</v>
          </cell>
          <cell r="C341">
            <v>7425.18929506763</v>
          </cell>
          <cell r="D341">
            <v>7392.29716139261</v>
          </cell>
          <cell r="E341">
            <v>7372.17994479944</v>
          </cell>
          <cell r="F341">
            <v>7396.53630419591</v>
          </cell>
          <cell r="G341">
            <v>7246.08921064522</v>
          </cell>
          <cell r="H341">
            <v>7223.97743348112</v>
          </cell>
          <cell r="I341">
            <v>7381.68769918777</v>
          </cell>
          <cell r="J341">
            <v>7587.74502496911</v>
          </cell>
          <cell r="K341">
            <v>7696.68660722848</v>
          </cell>
          <cell r="L341">
            <v>7859.44995521741</v>
          </cell>
          <cell r="M341">
            <v>8001.51844339056</v>
          </cell>
          <cell r="N341">
            <v>8197.25393743072</v>
          </cell>
          <cell r="O341">
            <v>9281.7124341625</v>
          </cell>
          <cell r="P341">
            <v>10361.778205413</v>
          </cell>
          <cell r="Q341">
            <v>8735.70914092719</v>
          </cell>
          <cell r="R341">
            <v>7112.22631706974</v>
          </cell>
          <cell r="S341">
            <v>7143.68971407009</v>
          </cell>
          <cell r="T341">
            <v>7171.9339786612</v>
          </cell>
          <cell r="U341">
            <v>6060.359239211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</row>
        <row r="341">
          <cell r="BZ341">
            <v>144562.285705599</v>
          </cell>
          <cell r="CA341">
            <v>0.115450932941148</v>
          </cell>
          <cell r="CB341">
            <v>0.115450932941148</v>
          </cell>
        </row>
        <row r="342">
          <cell r="A342">
            <v>-59341.1567617436</v>
          </cell>
          <cell r="B342">
            <v>1444.00137720423</v>
          </cell>
          <cell r="C342">
            <v>7265.93795737071</v>
          </cell>
          <cell r="D342">
            <v>7232.55753621297</v>
          </cell>
          <cell r="E342">
            <v>7212.29823221802</v>
          </cell>
          <cell r="F342">
            <v>7236.68632396324</v>
          </cell>
          <cell r="G342">
            <v>7083.70709622879</v>
          </cell>
          <cell r="H342">
            <v>7061.43666981044</v>
          </cell>
          <cell r="I342">
            <v>7223.71608243224</v>
          </cell>
          <cell r="J342">
            <v>7434.61939371331</v>
          </cell>
          <cell r="K342">
            <v>7547.88165977291</v>
          </cell>
          <cell r="L342">
            <v>7715.38687638527</v>
          </cell>
          <cell r="M342">
            <v>7861.66880797605</v>
          </cell>
          <cell r="N342">
            <v>8062.03571304558</v>
          </cell>
          <cell r="O342">
            <v>9176.45194176827</v>
          </cell>
          <cell r="P342">
            <v>10285.3719049331</v>
          </cell>
          <cell r="Q342">
            <v>8617.21475502341</v>
          </cell>
          <cell r="R342">
            <v>6951.72814538535</v>
          </cell>
          <cell r="S342">
            <v>6984.59952196296</v>
          </cell>
          <cell r="T342">
            <v>7014.1848454869</v>
          </cell>
          <cell r="U342">
            <v>5874.08168102153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</row>
        <row r="342">
          <cell r="BZ342">
            <v>148352.891904359</v>
          </cell>
          <cell r="CA342">
            <v>0.107266348009681</v>
          </cell>
          <cell r="CB342">
            <v>0.107266348009681</v>
          </cell>
        </row>
        <row r="343">
          <cell r="A343">
            <v>-62576.7541368925</v>
          </cell>
          <cell r="B343">
            <v>783.879654122404</v>
          </cell>
          <cell r="C343">
            <v>6926.10233265611</v>
          </cell>
          <cell r="D343">
            <v>6891.67992664515</v>
          </cell>
          <cell r="E343">
            <v>6871.11741413938</v>
          </cell>
          <cell r="F343">
            <v>6895.57322137582</v>
          </cell>
          <cell r="G343">
            <v>6737.19052630077</v>
          </cell>
          <cell r="H343">
            <v>6714.58154907831</v>
          </cell>
          <cell r="I343">
            <v>6886.61132812579</v>
          </cell>
          <cell r="J343">
            <v>7107.85576767289</v>
          </cell>
          <cell r="K343">
            <v>7230.3381903709</v>
          </cell>
          <cell r="L343">
            <v>7407.96235423521</v>
          </cell>
          <cell r="M343">
            <v>7563.23559601994</v>
          </cell>
          <cell r="N343">
            <v>7773.48573650359</v>
          </cell>
          <cell r="O343">
            <v>8951.83049928694</v>
          </cell>
          <cell r="P343">
            <v>10122.3240886246</v>
          </cell>
          <cell r="Q343">
            <v>8364.35274305448</v>
          </cell>
          <cell r="R343">
            <v>6609.23182963245</v>
          </cell>
          <cell r="S343">
            <v>6645.10777512697</v>
          </cell>
          <cell r="T343">
            <v>6677.55486174068</v>
          </cell>
          <cell r="U343">
            <v>5476.57324389852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</row>
        <row r="343">
          <cell r="BZ343">
            <v>156441.885342231</v>
          </cell>
          <cell r="CA343">
            <v>0.0920180758450631</v>
          </cell>
          <cell r="CB343">
            <v>0.0920180758450631</v>
          </cell>
        </row>
        <row r="344">
          <cell r="A344">
            <v>-52750.0615374602</v>
          </cell>
          <cell r="B344">
            <v>2788.70673821969</v>
          </cell>
          <cell r="C344">
            <v>7958.20238442872</v>
          </cell>
          <cell r="D344">
            <v>7926.94454546943</v>
          </cell>
          <cell r="E344">
            <v>7907.30289439471</v>
          </cell>
          <cell r="F344">
            <v>7931.55304584672</v>
          </cell>
          <cell r="G344">
            <v>7789.58098731592</v>
          </cell>
          <cell r="H344">
            <v>7768.00020807225</v>
          </cell>
          <cell r="I344">
            <v>7910.41757170214</v>
          </cell>
          <cell r="J344">
            <v>8100.25541864228</v>
          </cell>
          <cell r="K344">
            <v>8194.73570309516</v>
          </cell>
          <cell r="L344">
            <v>8341.62805068392</v>
          </cell>
          <cell r="M344">
            <v>8469.59417384486</v>
          </cell>
          <cell r="N344">
            <v>8649.82836826291</v>
          </cell>
          <cell r="O344">
            <v>9634.01855008033</v>
          </cell>
          <cell r="P344">
            <v>10617.5095471673</v>
          </cell>
          <cell r="Q344">
            <v>9132.30900386037</v>
          </cell>
          <cell r="R344">
            <v>7649.4125508778</v>
          </cell>
          <cell r="S344">
            <v>7676.16345029363</v>
          </cell>
          <cell r="T344">
            <v>7699.91920021892</v>
          </cell>
          <cell r="U344">
            <v>6683.82889544846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</row>
        <row r="344">
          <cell r="BZ344">
            <v>131875.153843651</v>
          </cell>
          <cell r="CA344">
            <v>0.149385681939569</v>
          </cell>
          <cell r="CB344">
            <v>0.149385681939569</v>
          </cell>
        </row>
        <row r="345">
          <cell r="A345">
            <v>-59606.5041729881</v>
          </cell>
          <cell r="B345">
            <v>1389.86559638323</v>
          </cell>
          <cell r="C345">
            <v>7238.06845050339</v>
          </cell>
          <cell r="D345">
            <v>7204.60257743325</v>
          </cell>
          <cell r="E345">
            <v>7184.31840767658</v>
          </cell>
          <cell r="F345">
            <v>7208.71205268699</v>
          </cell>
          <cell r="G345">
            <v>7055.28969315821</v>
          </cell>
          <cell r="H345">
            <v>7032.99150259959</v>
          </cell>
          <cell r="I345">
            <v>7196.07053093052</v>
          </cell>
          <cell r="J345">
            <v>7407.8219055819</v>
          </cell>
          <cell r="K345">
            <v>7521.84030548989</v>
          </cell>
          <cell r="L345">
            <v>7690.17536467739</v>
          </cell>
          <cell r="M345">
            <v>7837.19466269762</v>
          </cell>
          <cell r="N345">
            <v>8038.3720799007</v>
          </cell>
          <cell r="O345">
            <v>9158.0310100633</v>
          </cell>
          <cell r="P345">
            <v>10272.0005515321</v>
          </cell>
          <cell r="Q345">
            <v>8596.4778485117</v>
          </cell>
          <cell r="R345">
            <v>6923.64043847725</v>
          </cell>
          <cell r="S345">
            <v>6956.75821610282</v>
          </cell>
          <cell r="T345">
            <v>6986.57822934226</v>
          </cell>
          <cell r="U345">
            <v>5841.48249684968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</row>
        <row r="345">
          <cell r="BZ345">
            <v>149016.26043247</v>
          </cell>
          <cell r="CA345">
            <v>0.105908070567676</v>
          </cell>
          <cell r="CB345">
            <v>0.105908070567676</v>
          </cell>
        </row>
        <row r="346">
          <cell r="A346">
            <v>-60003.2048217317</v>
          </cell>
          <cell r="B346">
            <v>1308.93132507751</v>
          </cell>
          <cell r="C346">
            <v>7196.40287930905</v>
          </cell>
          <cell r="D346">
            <v>7162.8092536111</v>
          </cell>
          <cell r="E346">
            <v>7142.48790895314</v>
          </cell>
          <cell r="F346">
            <v>7166.88985622623</v>
          </cell>
          <cell r="G346">
            <v>7012.80500419579</v>
          </cell>
          <cell r="H346">
            <v>6990.46530559147</v>
          </cell>
          <cell r="I346">
            <v>7154.73977829888</v>
          </cell>
          <cell r="J346">
            <v>7367.75902772457</v>
          </cell>
          <cell r="K346">
            <v>7482.90786559994</v>
          </cell>
          <cell r="L346">
            <v>7652.48355904257</v>
          </cell>
          <cell r="M346">
            <v>7800.6052372954</v>
          </cell>
          <cell r="N346">
            <v>8002.99438928679</v>
          </cell>
          <cell r="O346">
            <v>9130.49128196286</v>
          </cell>
          <cell r="P346">
            <v>10252.0100622943</v>
          </cell>
          <cell r="Q346">
            <v>8565.4756833594</v>
          </cell>
          <cell r="R346">
            <v>6881.64865306691</v>
          </cell>
          <cell r="S346">
            <v>6915.13480608049</v>
          </cell>
          <cell r="T346">
            <v>6945.30568598926</v>
          </cell>
          <cell r="U346">
            <v>5792.74594634467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</row>
        <row r="346">
          <cell r="BZ346">
            <v>150008.012054329</v>
          </cell>
          <cell r="CA346">
            <v>0.103915982847044</v>
          </cell>
          <cell r="CB346">
            <v>0.103915982847044</v>
          </cell>
        </row>
        <row r="347">
          <cell r="A347">
            <v>-65013.7760127632</v>
          </cell>
          <cell r="B347">
            <v>286.682106540065</v>
          </cell>
          <cell r="C347">
            <v>6670.14129807542</v>
          </cell>
          <cell r="D347">
            <v>6634.93407875573</v>
          </cell>
          <cell r="E347">
            <v>6614.14319241725</v>
          </cell>
          <cell r="F347">
            <v>6638.65000233239</v>
          </cell>
          <cell r="G347">
            <v>6476.19746586864</v>
          </cell>
          <cell r="H347">
            <v>6453.33349532653</v>
          </cell>
          <cell r="I347">
            <v>6632.70715975964</v>
          </cell>
          <cell r="J347">
            <v>6861.74044102081</v>
          </cell>
          <cell r="K347">
            <v>6991.16740001971</v>
          </cell>
          <cell r="L347">
            <v>7176.41306092293</v>
          </cell>
          <cell r="M347">
            <v>7338.45847399315</v>
          </cell>
          <cell r="N347">
            <v>7556.15257554981</v>
          </cell>
          <cell r="O347">
            <v>8782.64771612579</v>
          </cell>
          <cell r="P347">
            <v>9999.51798851805</v>
          </cell>
          <cell r="Q347">
            <v>8173.89942538339</v>
          </cell>
          <cell r="R347">
            <v>6351.26678728641</v>
          </cell>
          <cell r="S347">
            <v>6389.40574616893</v>
          </cell>
          <cell r="T347">
            <v>6424.00828614865</v>
          </cell>
          <cell r="U347">
            <v>5177.17358294182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</row>
        <row r="347">
          <cell r="BZ347">
            <v>162534.440031908</v>
          </cell>
          <cell r="CA347">
            <v>0.0821673726547046</v>
          </cell>
          <cell r="CB347">
            <v>0.0821673726547046</v>
          </cell>
        </row>
        <row r="348">
          <cell r="A348">
            <v>-51200.2239161482</v>
          </cell>
          <cell r="B348">
            <v>3104.90228496332</v>
          </cell>
          <cell r="C348">
            <v>8120.98222851255</v>
          </cell>
          <cell r="D348">
            <v>8090.22349594354</v>
          </cell>
          <cell r="E348">
            <v>8070.72708047841</v>
          </cell>
          <cell r="F348">
            <v>8094.94479649309</v>
          </cell>
          <cell r="G348">
            <v>7955.56097623766</v>
          </cell>
          <cell r="H348">
            <v>7934.1423614144</v>
          </cell>
          <cell r="I348">
            <v>8071.88934027259</v>
          </cell>
          <cell r="J348">
            <v>8256.77382998836</v>
          </cell>
          <cell r="K348">
            <v>8346.83769794194</v>
          </cell>
          <cell r="L348">
            <v>8488.88311208355</v>
          </cell>
          <cell r="M348">
            <v>8612.54243523577</v>
          </cell>
          <cell r="N348">
            <v>8788.04260119196</v>
          </cell>
          <cell r="O348">
            <v>9741.61128234816</v>
          </cell>
          <cell r="P348">
            <v>10695.6087698112</v>
          </cell>
          <cell r="Q348">
            <v>9253.42885089697</v>
          </cell>
          <cell r="R348">
            <v>7813.46685485008</v>
          </cell>
          <cell r="S348">
            <v>7838.77857831064</v>
          </cell>
          <cell r="T348">
            <v>7861.16355567507</v>
          </cell>
          <cell r="U348">
            <v>6874.23377566443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</row>
        <row r="348">
          <cell r="BZ348">
            <v>128000.559790371</v>
          </cell>
          <cell r="CA348">
            <v>0.162384343557895</v>
          </cell>
          <cell r="CB348">
            <v>0.162384343557895</v>
          </cell>
        </row>
        <row r="349">
          <cell r="A349">
            <v>-62530.7840955412</v>
          </cell>
          <cell r="B349">
            <v>793.258393003818</v>
          </cell>
          <cell r="C349">
            <v>6930.93057792568</v>
          </cell>
          <cell r="D349">
            <v>6896.52297600841</v>
          </cell>
          <cell r="E349">
            <v>6875.96477136492</v>
          </cell>
          <cell r="F349">
            <v>6900.41961652739</v>
          </cell>
          <cell r="G349">
            <v>6742.11369170166</v>
          </cell>
          <cell r="H349">
            <v>6719.50952447023</v>
          </cell>
          <cell r="I349">
            <v>6891.40077430788</v>
          </cell>
          <cell r="J349">
            <v>7112.49829134303</v>
          </cell>
          <cell r="K349">
            <v>7234.84971783454</v>
          </cell>
          <cell r="L349">
            <v>7412.33011584368</v>
          </cell>
          <cell r="M349">
            <v>7567.47561277839</v>
          </cell>
          <cell r="N349">
            <v>7777.58533630405</v>
          </cell>
          <cell r="O349">
            <v>8955.02182867749</v>
          </cell>
          <cell r="P349">
            <v>10124.6406051712</v>
          </cell>
          <cell r="Q349">
            <v>8367.9453028815</v>
          </cell>
          <cell r="R349">
            <v>6614.09787690976</v>
          </cell>
          <cell r="S349">
            <v>6649.93113472058</v>
          </cell>
          <cell r="T349">
            <v>6682.33756257724</v>
          </cell>
          <cell r="U349">
            <v>5482.22088084869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</row>
        <row r="349">
          <cell r="BZ349">
            <v>156326.960238853</v>
          </cell>
          <cell r="CA349">
            <v>0.0922162332066595</v>
          </cell>
          <cell r="CB349">
            <v>0.0922162332066595</v>
          </cell>
        </row>
        <row r="350">
          <cell r="A350">
            <v>-48477.1276259307</v>
          </cell>
          <cell r="B350">
            <v>3660.46430544908</v>
          </cell>
          <cell r="C350">
            <v>8406.98973242874</v>
          </cell>
          <cell r="D350">
            <v>8377.10793996053</v>
          </cell>
          <cell r="E350">
            <v>8357.86670642168</v>
          </cell>
          <cell r="F350">
            <v>8382.02743271191</v>
          </cell>
          <cell r="G350">
            <v>8247.19119986107</v>
          </cell>
          <cell r="H350">
            <v>8226.05751122971</v>
          </cell>
          <cell r="I350">
            <v>8355.59852884999</v>
          </cell>
          <cell r="J350">
            <v>8531.7798689606</v>
          </cell>
          <cell r="K350">
            <v>8614.08400310735</v>
          </cell>
          <cell r="L350">
            <v>8747.61325638966</v>
          </cell>
          <cell r="M350">
            <v>8863.70544414322</v>
          </cell>
          <cell r="N350">
            <v>9030.88782560056</v>
          </cell>
          <cell r="O350">
            <v>9930.65390595213</v>
          </cell>
          <cell r="P350">
            <v>10832.8306958543</v>
          </cell>
          <cell r="Q350">
            <v>9466.23889086614</v>
          </cell>
          <cell r="R350">
            <v>8101.713610767</v>
          </cell>
          <cell r="S350">
            <v>8124.49667274012</v>
          </cell>
          <cell r="T350">
            <v>8144.47317477537</v>
          </cell>
          <cell r="U350">
            <v>7208.7790311321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</row>
        <row r="350">
          <cell r="BZ350">
            <v>121192.819064827</v>
          </cell>
          <cell r="CA350">
            <v>0.189406138920089</v>
          </cell>
          <cell r="CB350">
            <v>0.189406138920089</v>
          </cell>
        </row>
        <row r="351">
          <cell r="A351">
            <v>-52613.0466341874</v>
          </cell>
          <cell r="B351">
            <v>2816.66031326305</v>
          </cell>
          <cell r="C351">
            <v>7972.59309496846</v>
          </cell>
          <cell r="D351">
            <v>7941.37937999537</v>
          </cell>
          <cell r="E351">
            <v>7921.75056861605</v>
          </cell>
          <cell r="F351">
            <v>7945.99785258165</v>
          </cell>
          <cell r="G351">
            <v>7804.25460977456</v>
          </cell>
          <cell r="H351">
            <v>7782.68816683432</v>
          </cell>
          <cell r="I351">
            <v>7924.69264055303</v>
          </cell>
          <cell r="J351">
            <v>8114.09258112699</v>
          </cell>
          <cell r="K351">
            <v>8208.18242798102</v>
          </cell>
          <cell r="L351">
            <v>8354.64627770116</v>
          </cell>
          <cell r="M351">
            <v>8482.23165401579</v>
          </cell>
          <cell r="N351">
            <v>8662.04733204033</v>
          </cell>
          <cell r="O351">
            <v>9643.53039028979</v>
          </cell>
          <cell r="P351">
            <v>10624.4139849543</v>
          </cell>
          <cell r="Q351">
            <v>9143.01672181606</v>
          </cell>
          <cell r="R351">
            <v>7663.91593128433</v>
          </cell>
          <cell r="S351">
            <v>7690.53959894917</v>
          </cell>
          <cell r="T351">
            <v>7714.17416439213</v>
          </cell>
          <cell r="U351">
            <v>6700.66182419324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</row>
        <row r="351">
          <cell r="BZ351">
            <v>131532.616585469</v>
          </cell>
          <cell r="CA351">
            <v>0.150475730827947</v>
          </cell>
          <cell r="CB351">
            <v>0.150475730827947</v>
          </cell>
        </row>
        <row r="352">
          <cell r="A352">
            <v>-52031.1819345239</v>
          </cell>
          <cell r="B352">
            <v>2935.37147649132</v>
          </cell>
          <cell r="C352">
            <v>8033.70649406695</v>
          </cell>
          <cell r="D352">
            <v>8002.68016155632</v>
          </cell>
          <cell r="E352">
            <v>7983.10587684042</v>
          </cell>
          <cell r="F352">
            <v>8007.34098337808</v>
          </cell>
          <cell r="G352">
            <v>7866.56945816646</v>
          </cell>
          <cell r="H352">
            <v>7845.06389757313</v>
          </cell>
          <cell r="I352">
            <v>7985.3149411292</v>
          </cell>
          <cell r="J352">
            <v>8172.85521351976</v>
          </cell>
          <cell r="K352">
            <v>8265.28697902091</v>
          </cell>
          <cell r="L352">
            <v>8409.9311158655</v>
          </cell>
          <cell r="M352">
            <v>8535.89956479424</v>
          </cell>
          <cell r="N352">
            <v>8713.93791852926</v>
          </cell>
          <cell r="O352">
            <v>9683.92456577381</v>
          </cell>
          <cell r="P352">
            <v>10653.7352377764</v>
          </cell>
          <cell r="Q352">
            <v>9188.48946196002</v>
          </cell>
          <cell r="R352">
            <v>7725.50780839242</v>
          </cell>
          <cell r="S352">
            <v>7751.59115772103</v>
          </cell>
          <cell r="T352">
            <v>7774.71108591847</v>
          </cell>
          <cell r="U352">
            <v>6772.14665390555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</row>
        <row r="352">
          <cell r="BZ352">
            <v>130077.95483631</v>
          </cell>
          <cell r="CA352">
            <v>0.155228649742467</v>
          </cell>
          <cell r="CB352">
            <v>0.155228649742467</v>
          </cell>
        </row>
        <row r="353">
          <cell r="A353">
            <v>-66534.9040030215</v>
          </cell>
          <cell r="B353">
            <v>-23.6561443404316</v>
          </cell>
          <cell r="C353">
            <v>6510.37683392712</v>
          </cell>
          <cell r="D353">
            <v>6474.67975380528</v>
          </cell>
          <cell r="E353">
            <v>6453.74632224279</v>
          </cell>
          <cell r="F353">
            <v>6478.28496675201</v>
          </cell>
          <cell r="G353">
            <v>6313.29213727177</v>
          </cell>
          <cell r="H353">
            <v>6290.26900628893</v>
          </cell>
          <cell r="I353">
            <v>6474.2265399634</v>
          </cell>
          <cell r="J353">
            <v>6708.12142105684</v>
          </cell>
          <cell r="K353">
            <v>6841.88298560492</v>
          </cell>
          <cell r="L353">
            <v>7031.88579398734</v>
          </cell>
          <cell r="M353">
            <v>7198.1582266831</v>
          </cell>
          <cell r="N353">
            <v>7420.4986622176</v>
          </cell>
          <cell r="O353">
            <v>8677.04806210369</v>
          </cell>
          <cell r="P353">
            <v>9922.86549799425</v>
          </cell>
          <cell r="Q353">
            <v>8055.02323669776</v>
          </cell>
          <cell r="R353">
            <v>6190.2514717056</v>
          </cell>
          <cell r="S353">
            <v>6229.80294684039</v>
          </cell>
          <cell r="T353">
            <v>6265.7508668018</v>
          </cell>
          <cell r="U353">
            <v>4990.29581665489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</row>
        <row r="353">
          <cell r="BZ353">
            <v>166337.260007554</v>
          </cell>
          <cell r="CA353">
            <v>0.0766068241287357</v>
          </cell>
          <cell r="CB353">
            <v>0.0766068241287357</v>
          </cell>
        </row>
        <row r="354">
          <cell r="A354">
            <v>-65540.2796563845</v>
          </cell>
          <cell r="B354">
            <v>179.265622923907</v>
          </cell>
          <cell r="C354">
            <v>6614.84248493543</v>
          </cell>
          <cell r="D354">
            <v>6579.46571150931</v>
          </cell>
          <cell r="E354">
            <v>6558.62548640358</v>
          </cell>
          <cell r="F354">
            <v>6583.14331513496</v>
          </cell>
          <cell r="G354">
            <v>6419.81151437681</v>
          </cell>
          <cell r="H354">
            <v>6396.89245409043</v>
          </cell>
          <cell r="I354">
            <v>6577.85271996203</v>
          </cell>
          <cell r="J354">
            <v>6808.56873274999</v>
          </cell>
          <cell r="K354">
            <v>6939.49601626462</v>
          </cell>
          <cell r="L354">
            <v>7126.38825490295</v>
          </cell>
          <cell r="M354">
            <v>7289.89675408345</v>
          </cell>
          <cell r="N354">
            <v>7509.19907781767</v>
          </cell>
          <cell r="O354">
            <v>8746.09681247806</v>
          </cell>
          <cell r="P354">
            <v>9972.98648307479</v>
          </cell>
          <cell r="Q354">
            <v>8132.75315308833</v>
          </cell>
          <cell r="R354">
            <v>6295.53502054814</v>
          </cell>
          <cell r="S354">
            <v>6334.16288960669</v>
          </cell>
          <cell r="T354">
            <v>6369.23110207877</v>
          </cell>
          <cell r="U354">
            <v>5112.49012074012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</row>
        <row r="354">
          <cell r="BZ354">
            <v>163850.699140961</v>
          </cell>
          <cell r="CA354">
            <v>0.0801953247904112</v>
          </cell>
          <cell r="CB354">
            <v>0.0801953247904112</v>
          </cell>
        </row>
        <row r="355">
          <cell r="A355">
            <v>-55230.7919331764</v>
          </cell>
          <cell r="B355">
            <v>2282.59184398125</v>
          </cell>
          <cell r="C355">
            <v>7697.65063276401</v>
          </cell>
          <cell r="D355">
            <v>7665.59390469786</v>
          </cell>
          <cell r="E355">
            <v>7645.71978385579</v>
          </cell>
          <cell r="F355">
            <v>7670.02185273071</v>
          </cell>
          <cell r="G355">
            <v>7523.90695931662</v>
          </cell>
          <cell r="H355">
            <v>7502.06661339241</v>
          </cell>
          <cell r="I355">
            <v>7651.95957659696</v>
          </cell>
          <cell r="J355">
            <v>7849.72595982924</v>
          </cell>
          <cell r="K355">
            <v>7951.27533235899</v>
          </cell>
          <cell r="L355">
            <v>8105.92587020139</v>
          </cell>
          <cell r="M355">
            <v>8240.78562501956</v>
          </cell>
          <cell r="N355">
            <v>8428.59728957904</v>
          </cell>
          <cell r="O355">
            <v>9461.80143673587</v>
          </cell>
          <cell r="P355">
            <v>10492.5008928217</v>
          </cell>
          <cell r="Q355">
            <v>8938.43986432182</v>
          </cell>
          <cell r="R355">
            <v>7386.82084913061</v>
          </cell>
          <cell r="S355">
            <v>7415.87534957402</v>
          </cell>
          <cell r="T355">
            <v>7441.82521139242</v>
          </cell>
          <cell r="U355">
            <v>6379.05943615212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</row>
        <row r="355">
          <cell r="BZ355">
            <v>138076.979832941</v>
          </cell>
          <cell r="CA355">
            <v>0.13136704354431</v>
          </cell>
          <cell r="CB355">
            <v>0.13136704354431</v>
          </cell>
        </row>
        <row r="356">
          <cell r="A356">
            <v>-64523.7931101662</v>
          </cell>
          <cell r="B356">
            <v>386.647683353573</v>
          </cell>
          <cell r="C356">
            <v>6721.60432839012</v>
          </cell>
          <cell r="D356">
            <v>6686.55490211566</v>
          </cell>
          <cell r="E356">
            <v>6665.80993217806</v>
          </cell>
          <cell r="F356">
            <v>6690.30648759332</v>
          </cell>
          <cell r="G356">
            <v>6528.67222556382</v>
          </cell>
          <cell r="H356">
            <v>6505.85952348513</v>
          </cell>
          <cell r="I356">
            <v>6683.75664053342</v>
          </cell>
          <cell r="J356">
            <v>6911.22391235137</v>
          </cell>
          <cell r="K356">
            <v>7039.25461631966</v>
          </cell>
          <cell r="L356">
            <v>7222.96791377622</v>
          </cell>
          <cell r="M356">
            <v>7383.6517271923</v>
          </cell>
          <cell r="N356">
            <v>7599.84916034008</v>
          </cell>
          <cell r="O356">
            <v>8816.66327913058</v>
          </cell>
          <cell r="P356">
            <v>10024.2091453692</v>
          </cell>
          <cell r="Q356">
            <v>8212.19160089716</v>
          </cell>
          <cell r="R356">
            <v>6403.13273952458</v>
          </cell>
          <cell r="S356">
            <v>6440.81670131436</v>
          </cell>
          <cell r="T356">
            <v>6474.98587001123</v>
          </cell>
          <cell r="U356">
            <v>5237.37029941969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</row>
        <row r="356">
          <cell r="BZ356">
            <v>161309.482775415</v>
          </cell>
          <cell r="CA356">
            <v>0.0840500055230953</v>
          </cell>
          <cell r="CB356">
            <v>0.0840500055230953</v>
          </cell>
        </row>
        <row r="357">
          <cell r="A357">
            <v>-60217.4856101891</v>
          </cell>
          <cell r="B357">
            <v>1265.21408003764</v>
          </cell>
          <cell r="C357">
            <v>7173.89691297062</v>
          </cell>
          <cell r="D357">
            <v>7140.23428074622</v>
          </cell>
          <cell r="E357">
            <v>7119.89285579048</v>
          </cell>
          <cell r="F357">
            <v>7144.29928759214</v>
          </cell>
          <cell r="G357">
            <v>6989.85658533872</v>
          </cell>
          <cell r="H357">
            <v>6967.49446585664</v>
          </cell>
          <cell r="I357">
            <v>7132.41466668261</v>
          </cell>
          <cell r="J357">
            <v>7346.11876804178</v>
          </cell>
          <cell r="K357">
            <v>7461.87822034322</v>
          </cell>
          <cell r="L357">
            <v>7632.12405155148</v>
          </cell>
          <cell r="M357">
            <v>7780.84118863749</v>
          </cell>
          <cell r="N357">
            <v>7983.88486813386</v>
          </cell>
          <cell r="O357">
            <v>9115.61549421219</v>
          </cell>
          <cell r="P357">
            <v>10241.2120517312</v>
          </cell>
          <cell r="Q357">
            <v>8548.72963463535</v>
          </cell>
          <cell r="R357">
            <v>6858.96647970785</v>
          </cell>
          <cell r="S357">
            <v>6892.65161341089</v>
          </cell>
          <cell r="T357">
            <v>6923.01201654524</v>
          </cell>
          <cell r="U357">
            <v>5766.42053825176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</row>
        <row r="357">
          <cell r="BZ357">
            <v>150543.714025473</v>
          </cell>
          <cell r="CA357">
            <v>0.102858687957345</v>
          </cell>
          <cell r="CB357">
            <v>0.102858687957345</v>
          </cell>
        </row>
        <row r="358">
          <cell r="A358">
            <v>-63822.4494081535</v>
          </cell>
          <cell r="B358">
            <v>529.734773422653</v>
          </cell>
          <cell r="C358">
            <v>6795.26663784303</v>
          </cell>
          <cell r="D358">
            <v>6760.44307079317</v>
          </cell>
          <cell r="E358">
            <v>6739.76382392147</v>
          </cell>
          <cell r="F358">
            <v>6764.24570141862</v>
          </cell>
          <cell r="G358">
            <v>6603.78268764684</v>
          </cell>
          <cell r="H358">
            <v>6581.04336938165</v>
          </cell>
          <cell r="I358">
            <v>6756.82701021761</v>
          </cell>
          <cell r="J358">
            <v>6982.0527530874</v>
          </cell>
          <cell r="K358">
            <v>7108.08490839828</v>
          </cell>
          <cell r="L358">
            <v>7289.60483656218</v>
          </cell>
          <cell r="M358">
            <v>7448.33970576602</v>
          </cell>
          <cell r="N358">
            <v>7662.39486219964</v>
          </cell>
          <cell r="O358">
            <v>8865.35191858593</v>
          </cell>
          <cell r="P358">
            <v>10059.5511690626</v>
          </cell>
          <cell r="Q358">
            <v>8267.00162792176</v>
          </cell>
          <cell r="R358">
            <v>6477.37177676104</v>
          </cell>
          <cell r="S358">
            <v>6514.40447226431</v>
          </cell>
          <cell r="T358">
            <v>6547.95332907222</v>
          </cell>
          <cell r="U358">
            <v>5323.53368952948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</row>
        <row r="358">
          <cell r="BZ358">
            <v>159556.123520384</v>
          </cell>
          <cell r="CA358">
            <v>0.086827743004152</v>
          </cell>
          <cell r="CB358">
            <v>0.086827743004152</v>
          </cell>
        </row>
        <row r="359">
          <cell r="A359">
            <v>-54974.5836029059</v>
          </cell>
          <cell r="B359">
            <v>2334.86308321056</v>
          </cell>
          <cell r="C359">
            <v>7724.56025960552</v>
          </cell>
          <cell r="D359">
            <v>7692.58604032164</v>
          </cell>
          <cell r="E359">
            <v>7672.73592881612</v>
          </cell>
          <cell r="F359">
            <v>7697.03263569111</v>
          </cell>
          <cell r="G359">
            <v>7551.34561175039</v>
          </cell>
          <cell r="H359">
            <v>7529.53207371548</v>
          </cell>
          <cell r="I359">
            <v>7678.65296153123</v>
          </cell>
          <cell r="J359">
            <v>7875.6004903453</v>
          </cell>
          <cell r="K359">
            <v>7976.41977174711</v>
          </cell>
          <cell r="L359">
            <v>8130.26904840681</v>
          </cell>
          <cell r="M359">
            <v>8264.41683312963</v>
          </cell>
          <cell r="N359">
            <v>8451.44590116996</v>
          </cell>
          <cell r="O359">
            <v>9479.58791572214</v>
          </cell>
          <cell r="P359">
            <v>10505.4117108028</v>
          </cell>
          <cell r="Q359">
            <v>8958.46255143765</v>
          </cell>
          <cell r="R359">
            <v>7413.94116077904</v>
          </cell>
          <cell r="S359">
            <v>7442.75774670585</v>
          </cell>
          <cell r="T359">
            <v>7468.48100197905</v>
          </cell>
          <cell r="U359">
            <v>6410.53584101208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</row>
        <row r="359">
          <cell r="BZ359">
            <v>137436.459007265</v>
          </cell>
          <cell r="CA359">
            <v>0.133089211049032</v>
          </cell>
          <cell r="CB359">
            <v>0.133089211049032</v>
          </cell>
        </row>
        <row r="360">
          <cell r="A360">
            <v>-65651.6326898541</v>
          </cell>
          <cell r="B360">
            <v>156.547544065003</v>
          </cell>
          <cell r="C360">
            <v>6603.14704718301</v>
          </cell>
          <cell r="D360">
            <v>6567.7344138643</v>
          </cell>
          <cell r="E360">
            <v>6546.8837538424</v>
          </cell>
          <cell r="F360">
            <v>6571.40391300133</v>
          </cell>
          <cell r="G360">
            <v>6407.8861519985</v>
          </cell>
          <cell r="H360">
            <v>6384.95544049145</v>
          </cell>
          <cell r="I360">
            <v>6566.25126507233</v>
          </cell>
          <cell r="J360">
            <v>6797.32316762914</v>
          </cell>
          <cell r="K360">
            <v>6928.56776269142</v>
          </cell>
          <cell r="L360">
            <v>7115.80824474247</v>
          </cell>
          <cell r="M360">
            <v>7279.6261797238</v>
          </cell>
          <cell r="N360">
            <v>7499.26863485146</v>
          </cell>
          <cell r="O360">
            <v>8738.36646901979</v>
          </cell>
          <cell r="P360">
            <v>9967.37519500601</v>
          </cell>
          <cell r="Q360">
            <v>8124.05091086926</v>
          </cell>
          <cell r="R360">
            <v>6283.7480151549</v>
          </cell>
          <cell r="S360">
            <v>6322.47928640611</v>
          </cell>
          <cell r="T360">
            <v>6357.64598641053</v>
          </cell>
          <cell r="U360">
            <v>5098.80987404333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</row>
        <row r="360">
          <cell r="BZ360">
            <v>164129.081724635</v>
          </cell>
          <cell r="CA360">
            <v>0.0797848139566678</v>
          </cell>
          <cell r="CB360">
            <v>0.0797848139566678</v>
          </cell>
        </row>
        <row r="361">
          <cell r="A361">
            <v>-66389.7423402224</v>
          </cell>
          <cell r="B361">
            <v>5.95952036132258</v>
          </cell>
          <cell r="C361">
            <v>6525.62320071579</v>
          </cell>
          <cell r="D361">
            <v>6489.97286814512</v>
          </cell>
          <cell r="E361">
            <v>6469.05303971259</v>
          </cell>
          <cell r="F361">
            <v>6493.58864623772</v>
          </cell>
          <cell r="G361">
            <v>6328.83823761926</v>
          </cell>
          <cell r="H361">
            <v>6305.8302953611</v>
          </cell>
          <cell r="I361">
            <v>6489.35038913215</v>
          </cell>
          <cell r="J361">
            <v>6722.78132641545</v>
          </cell>
          <cell r="K361">
            <v>6856.12923836289</v>
          </cell>
          <cell r="L361">
            <v>7045.67807085196</v>
          </cell>
          <cell r="M361">
            <v>7211.54711790137</v>
          </cell>
          <cell r="N361">
            <v>7433.44415250548</v>
          </cell>
          <cell r="O361">
            <v>8687.1254661532</v>
          </cell>
          <cell r="P361">
            <v>9930.18046626344</v>
          </cell>
          <cell r="Q361">
            <v>8066.36762410455</v>
          </cell>
          <cell r="R361">
            <v>6205.61720759075</v>
          </cell>
          <cell r="S361">
            <v>6245.03388591078</v>
          </cell>
          <cell r="T361">
            <v>6280.85341589023</v>
          </cell>
          <cell r="U361">
            <v>5008.12961332956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</row>
        <row r="361">
          <cell r="BZ361">
            <v>165974.355850556</v>
          </cell>
          <cell r="CA361">
            <v>0.077119765308446</v>
          </cell>
          <cell r="CB361">
            <v>0.077119765308446</v>
          </cell>
        </row>
        <row r="362">
          <cell r="A362">
            <v>-54580.3778511608</v>
          </cell>
          <cell r="B362">
            <v>2415.28834937294</v>
          </cell>
          <cell r="C362">
            <v>7765.96379112625</v>
          </cell>
          <cell r="D362">
            <v>7734.11652101891</v>
          </cell>
          <cell r="E362">
            <v>7714.30335061732</v>
          </cell>
          <cell r="F362">
            <v>7738.59180744354</v>
          </cell>
          <cell r="G362">
            <v>7593.56310951131</v>
          </cell>
          <cell r="H362">
            <v>7571.7908184731</v>
          </cell>
          <cell r="I362">
            <v>7719.72378020257</v>
          </cell>
          <cell r="J362">
            <v>7915.41140805575</v>
          </cell>
          <cell r="K362">
            <v>8015.10736094741</v>
          </cell>
          <cell r="L362">
            <v>8167.7238058466</v>
          </cell>
          <cell r="M362">
            <v>8300.77614333566</v>
          </cell>
          <cell r="N362">
            <v>8486.60109733015</v>
          </cell>
          <cell r="O362">
            <v>9506.95444323619</v>
          </cell>
          <cell r="P362">
            <v>10525.2764775046</v>
          </cell>
          <cell r="Q362">
            <v>8989.26974033005</v>
          </cell>
          <cell r="R362">
            <v>7455.66885491622</v>
          </cell>
          <cell r="S362">
            <v>7484.11938221113</v>
          </cell>
          <cell r="T362">
            <v>7509.49397745672</v>
          </cell>
          <cell r="U362">
            <v>6458.96588162361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</row>
        <row r="362">
          <cell r="BZ362">
            <v>136450.944627902</v>
          </cell>
          <cell r="CA362">
            <v>0.135797515098574</v>
          </cell>
          <cell r="CB362">
            <v>0.135797515098574</v>
          </cell>
        </row>
        <row r="363">
          <cell r="A363">
            <v>-52978.8334745078</v>
          </cell>
          <cell r="B363">
            <v>2742.03303078114</v>
          </cell>
          <cell r="C363">
            <v>7934.17440902585</v>
          </cell>
          <cell r="D363">
            <v>7902.84289684159</v>
          </cell>
          <cell r="E363">
            <v>7883.17980750052</v>
          </cell>
          <cell r="F363">
            <v>7907.43474675592</v>
          </cell>
          <cell r="G363">
            <v>7765.08063769568</v>
          </cell>
          <cell r="H363">
            <v>7743.47592131947</v>
          </cell>
          <cell r="I363">
            <v>7886.58268166823</v>
          </cell>
          <cell r="J363">
            <v>8077.15169496513</v>
          </cell>
          <cell r="K363">
            <v>8172.28388781375</v>
          </cell>
          <cell r="L363">
            <v>8319.89169251762</v>
          </cell>
          <cell r="M363">
            <v>8448.49354355541</v>
          </cell>
          <cell r="N363">
            <v>8629.42652915415</v>
          </cell>
          <cell r="O363">
            <v>9618.13675870123</v>
          </cell>
          <cell r="P363">
            <v>10605.9813004656</v>
          </cell>
          <cell r="Q363">
            <v>9114.43047152869</v>
          </cell>
          <cell r="R363">
            <v>7625.1964521171</v>
          </cell>
          <cell r="S363">
            <v>7652.15978867248</v>
          </cell>
          <cell r="T363">
            <v>7676.11787869437</v>
          </cell>
          <cell r="U363">
            <v>6655.72318122958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</row>
        <row r="363">
          <cell r="BZ363">
            <v>132447.083686269</v>
          </cell>
          <cell r="CA363">
            <v>0.147589561924485</v>
          </cell>
          <cell r="CB363">
            <v>0.147589561924485</v>
          </cell>
        </row>
        <row r="364">
          <cell r="A364">
            <v>-59833.2779561319</v>
          </cell>
          <cell r="B364">
            <v>1343.59954930691</v>
          </cell>
          <cell r="C364">
            <v>7214.25034171905</v>
          </cell>
          <cell r="D364">
            <v>7180.71143890521</v>
          </cell>
          <cell r="E364">
            <v>7160.40601812956</v>
          </cell>
          <cell r="F364">
            <v>7184.80440912546</v>
          </cell>
          <cell r="G364">
            <v>7031.00333599643</v>
          </cell>
          <cell r="H364">
            <v>7008.68141737842</v>
          </cell>
          <cell r="I364">
            <v>7172.44382105712</v>
          </cell>
          <cell r="J364">
            <v>7384.91997586711</v>
          </cell>
          <cell r="K364">
            <v>7499.5845902325</v>
          </cell>
          <cell r="L364">
            <v>7668.62885754562</v>
          </cell>
          <cell r="M364">
            <v>7816.27833082925</v>
          </cell>
          <cell r="N364">
            <v>8018.14843578815</v>
          </cell>
          <cell r="O364">
            <v>9142.28793440192</v>
          </cell>
          <cell r="P364">
            <v>10260.5729955507</v>
          </cell>
          <cell r="Q364">
            <v>8578.75547195522</v>
          </cell>
          <cell r="R364">
            <v>6899.63584945371</v>
          </cell>
          <cell r="S364">
            <v>6932.96420873732</v>
          </cell>
          <cell r="T364">
            <v>6962.98479478206</v>
          </cell>
          <cell r="U364">
            <v>5813.62226528615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</row>
        <row r="364">
          <cell r="BZ364">
            <v>149583.19489033</v>
          </cell>
          <cell r="CA364">
            <v>0.104763715590617</v>
          </cell>
          <cell r="CB364">
            <v>0.104763715590617</v>
          </cell>
        </row>
        <row r="365">
          <cell r="A365">
            <v>-57390.7944395315</v>
          </cell>
          <cell r="B365">
            <v>1841.91137263847</v>
          </cell>
          <cell r="C365">
            <v>7470.78501383066</v>
          </cell>
          <cell r="D365">
            <v>7438.03268318062</v>
          </cell>
          <cell r="E365">
            <v>7417.95614804923</v>
          </cell>
          <cell r="F365">
            <v>7442.30342206365</v>
          </cell>
          <cell r="G365">
            <v>7292.58131129664</v>
          </cell>
          <cell r="H365">
            <v>7270.51495746704</v>
          </cell>
          <cell r="I365">
            <v>7426.91701728516</v>
          </cell>
          <cell r="J365">
            <v>7631.58687470882</v>
          </cell>
          <cell r="K365">
            <v>7739.29138928466</v>
          </cell>
          <cell r="L365">
            <v>7900.69707892491</v>
          </cell>
          <cell r="M365">
            <v>8041.55920372383</v>
          </cell>
          <cell r="N365">
            <v>8235.96866485383</v>
          </cell>
          <cell r="O365">
            <v>9311.84987525076</v>
          </cell>
          <cell r="P365">
            <v>10383.6543179706</v>
          </cell>
          <cell r="Q365">
            <v>8769.63561697948</v>
          </cell>
          <cell r="R365">
            <v>7158.17902053796</v>
          </cell>
          <cell r="S365">
            <v>7189.23929476548</v>
          </cell>
          <cell r="T365">
            <v>7217.09959683025</v>
          </cell>
          <cell r="U365">
            <v>6113.69291463194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</row>
        <row r="365">
          <cell r="BZ365">
            <v>143476.986098829</v>
          </cell>
          <cell r="CA365">
            <v>0.117936028107278</v>
          </cell>
          <cell r="CB365">
            <v>0.117936028107278</v>
          </cell>
        </row>
        <row r="366">
          <cell r="A366">
            <v>-62158.5765464306</v>
          </cell>
          <cell r="B366">
            <v>869.195618862061</v>
          </cell>
          <cell r="C366">
            <v>6970.02363256437</v>
          </cell>
          <cell r="D366">
            <v>6935.73589556955</v>
          </cell>
          <cell r="E366">
            <v>6915.21257057379</v>
          </cell>
          <cell r="F366">
            <v>6939.65962607207</v>
          </cell>
          <cell r="G366">
            <v>6781.97529012231</v>
          </cell>
          <cell r="H366">
            <v>6759.41006814596</v>
          </cell>
          <cell r="I366">
            <v>6930.17968275848</v>
          </cell>
          <cell r="J366">
            <v>7150.08760616976</v>
          </cell>
          <cell r="K366">
            <v>7271.37839021817</v>
          </cell>
          <cell r="L366">
            <v>7447.69475323794</v>
          </cell>
          <cell r="M366">
            <v>7601.80593312311</v>
          </cell>
          <cell r="N366">
            <v>7810.77873681473</v>
          </cell>
          <cell r="O366">
            <v>8980.86119831778</v>
          </cell>
          <cell r="P366">
            <v>10143.3968412104</v>
          </cell>
          <cell r="Q366">
            <v>8397.03333171383</v>
          </cell>
          <cell r="R366">
            <v>6653.49700463958</v>
          </cell>
          <cell r="S366">
            <v>6688.9846313032</v>
          </cell>
          <cell r="T366">
            <v>6721.06185570767</v>
          </cell>
          <cell r="U366">
            <v>5527.94833824772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</row>
        <row r="366">
          <cell r="BZ366">
            <v>155396.441366077</v>
          </cell>
          <cell r="CA366">
            <v>0.0938387896784897</v>
          </cell>
          <cell r="CB366">
            <v>0.0938387896784897</v>
          </cell>
        </row>
        <row r="367">
          <cell r="A367">
            <v>-62237.6668933527</v>
          </cell>
          <cell r="B367">
            <v>853.059724918519</v>
          </cell>
          <cell r="C367">
            <v>6961.71675308003</v>
          </cell>
          <cell r="D367">
            <v>6927.4035459992</v>
          </cell>
          <cell r="E367">
            <v>6906.87280943038</v>
          </cell>
          <cell r="F367">
            <v>6931.32152015368</v>
          </cell>
          <cell r="G367">
            <v>6773.5051028424</v>
          </cell>
          <cell r="H367">
            <v>6750.9316053925</v>
          </cell>
          <cell r="I367">
            <v>6921.93955616797</v>
          </cell>
          <cell r="J367">
            <v>7142.10025621591</v>
          </cell>
          <cell r="K367">
            <v>7263.61641607678</v>
          </cell>
          <cell r="L367">
            <v>7440.1801247814</v>
          </cell>
          <cell r="M367">
            <v>7594.51108659864</v>
          </cell>
          <cell r="N367">
            <v>7803.7254742783</v>
          </cell>
          <cell r="O367">
            <v>8975.37059310577</v>
          </cell>
          <cell r="P367">
            <v>10139.4113303877</v>
          </cell>
          <cell r="Q367">
            <v>8390.85241921722</v>
          </cell>
          <cell r="R367">
            <v>6645.12508771306</v>
          </cell>
          <cell r="S367">
            <v>6680.68615750646</v>
          </cell>
          <cell r="T367">
            <v>6712.83333432137</v>
          </cell>
          <cell r="U367">
            <v>5518.23171514811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</row>
        <row r="367">
          <cell r="BZ367">
            <v>155594.167233382</v>
          </cell>
          <cell r="CA367">
            <v>0.093491288166757</v>
          </cell>
          <cell r="CB367">
            <v>0.093491288166757</v>
          </cell>
        </row>
        <row r="368">
          <cell r="A368">
            <v>-60572.2980659903</v>
          </cell>
          <cell r="B368">
            <v>1192.82577502375</v>
          </cell>
          <cell r="C368">
            <v>7136.63086945735</v>
          </cell>
          <cell r="D368">
            <v>7102.85397418912</v>
          </cell>
          <cell r="E368">
            <v>7082.4792996835</v>
          </cell>
          <cell r="F368">
            <v>7106.89315709995</v>
          </cell>
          <cell r="G368">
            <v>6951.85791588242</v>
          </cell>
          <cell r="H368">
            <v>6929.45867124899</v>
          </cell>
          <cell r="I368">
            <v>7095.44808775767</v>
          </cell>
          <cell r="J368">
            <v>7310.28618716741</v>
          </cell>
          <cell r="K368">
            <v>7427.05671286287</v>
          </cell>
          <cell r="L368">
            <v>7598.41217796815</v>
          </cell>
          <cell r="M368">
            <v>7748.11529337002</v>
          </cell>
          <cell r="N368">
            <v>7952.24275883293</v>
          </cell>
          <cell r="O368">
            <v>9090.98372567246</v>
          </cell>
          <cell r="P368">
            <v>10223.332387048</v>
          </cell>
          <cell r="Q368">
            <v>8521.00103275966</v>
          </cell>
          <cell r="R368">
            <v>6821.40866740755</v>
          </cell>
          <cell r="S368">
            <v>6855.42327921075</v>
          </cell>
          <cell r="T368">
            <v>6886.09750049739</v>
          </cell>
          <cell r="U368">
            <v>5722.83015031892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</row>
        <row r="368">
          <cell r="BZ368">
            <v>151430.745164976</v>
          </cell>
          <cell r="CA368">
            <v>0.101136111781753</v>
          </cell>
          <cell r="CB368">
            <v>0.101136111781753</v>
          </cell>
        </row>
        <row r="369">
          <cell r="A369">
            <v>-47672.9605880598</v>
          </cell>
          <cell r="B369">
            <v>3824.52925826492</v>
          </cell>
          <cell r="C369">
            <v>8491.45160329956</v>
          </cell>
          <cell r="D369">
            <v>8461.82878306298</v>
          </cell>
          <cell r="E369">
            <v>8442.66290818644</v>
          </cell>
          <cell r="F369">
            <v>8466.80680464292</v>
          </cell>
          <cell r="G369">
            <v>8333.31353564747</v>
          </cell>
          <cell r="H369">
            <v>8312.263989561</v>
          </cell>
          <cell r="I369">
            <v>8439.3816762233</v>
          </cell>
          <cell r="J369">
            <v>8612.99285894976</v>
          </cell>
          <cell r="K369">
            <v>8693.00543911344</v>
          </cell>
          <cell r="L369">
            <v>8824.01975530855</v>
          </cell>
          <cell r="M369">
            <v>8937.87726598493</v>
          </cell>
          <cell r="N369">
            <v>9102.60329356813</v>
          </cell>
          <cell r="O369">
            <v>9986.48074072144</v>
          </cell>
          <cell r="P369">
            <v>10873.3541801665</v>
          </cell>
          <cell r="Q369">
            <v>9529.08456403824</v>
          </cell>
          <cell r="R369">
            <v>8186.83676293546</v>
          </cell>
          <cell r="S369">
            <v>8208.87307708868</v>
          </cell>
          <cell r="T369">
            <v>8228.13832389648</v>
          </cell>
          <cell r="U369">
            <v>7307.57475425429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</row>
        <row r="369">
          <cell r="BZ369">
            <v>119182.401470149</v>
          </cell>
          <cell r="CA369">
            <v>0.198635558192142</v>
          </cell>
          <cell r="CB369">
            <v>0.198635558192142</v>
          </cell>
        </row>
        <row r="370">
          <cell r="A370">
            <v>-56417.3576738495</v>
          </cell>
          <cell r="B370">
            <v>2040.51048141775</v>
          </cell>
          <cell r="C370">
            <v>7573.02532776048</v>
          </cell>
          <cell r="D370">
            <v>7540.58648060292</v>
          </cell>
          <cell r="E370">
            <v>7520.60116643565</v>
          </cell>
          <cell r="F370">
            <v>7544.92806809185</v>
          </cell>
          <cell r="G370">
            <v>7396.83160265758</v>
          </cell>
          <cell r="H370">
            <v>7374.86710260074</v>
          </cell>
          <cell r="I370">
            <v>7528.33574269532</v>
          </cell>
          <cell r="J370">
            <v>7729.89444836379</v>
          </cell>
          <cell r="K370">
            <v>7834.82505802611</v>
          </cell>
          <cell r="L370">
            <v>7993.18643957019</v>
          </cell>
          <cell r="M370">
            <v>8131.34350842437</v>
          </cell>
          <cell r="N370">
            <v>8322.7795758961</v>
          </cell>
          <cell r="O370">
            <v>9379.42774267988</v>
          </cell>
          <cell r="P370">
            <v>10432.7076211343</v>
          </cell>
          <cell r="Q370">
            <v>8845.70972341355</v>
          </cell>
          <cell r="R370">
            <v>7261.21980936576</v>
          </cell>
          <cell r="S370">
            <v>7291.37615226017</v>
          </cell>
          <cell r="T370">
            <v>7318.37548644689</v>
          </cell>
          <cell r="U370">
            <v>6233.28422421098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</row>
        <row r="370">
          <cell r="BZ370">
            <v>141043.394184624</v>
          </cell>
          <cell r="CA370">
            <v>0.123759236434487</v>
          </cell>
          <cell r="CB370">
            <v>0.123759236434487</v>
          </cell>
        </row>
        <row r="371">
          <cell r="A371">
            <v>-61461.8653828934</v>
          </cell>
          <cell r="B371">
            <v>1011.33758538018</v>
          </cell>
          <cell r="C371">
            <v>7043.19938530938</v>
          </cell>
          <cell r="D371">
            <v>7009.13601568643</v>
          </cell>
          <cell r="E371">
            <v>6988.6779796404</v>
          </cell>
          <cell r="F371">
            <v>7013.11045417166</v>
          </cell>
          <cell r="G371">
            <v>6856.58963011211</v>
          </cell>
          <cell r="H371">
            <v>6834.09730723208</v>
          </cell>
          <cell r="I371">
            <v>7002.76740563483</v>
          </cell>
          <cell r="J371">
            <v>7220.44860591862</v>
          </cell>
          <cell r="K371">
            <v>7339.75404218894</v>
          </cell>
          <cell r="L371">
            <v>7513.89152363097</v>
          </cell>
          <cell r="M371">
            <v>7666.0666325343</v>
          </cell>
          <cell r="N371">
            <v>7872.91130974832</v>
          </cell>
          <cell r="O371">
            <v>9029.22823797127</v>
          </cell>
          <cell r="P371">
            <v>10178.5054226072</v>
          </cell>
          <cell r="Q371">
            <v>8451.48132574619</v>
          </cell>
          <cell r="R371">
            <v>6727.24567574686</v>
          </cell>
          <cell r="S371">
            <v>6762.08633788945</v>
          </cell>
          <cell r="T371">
            <v>6793.54734770946</v>
          </cell>
          <cell r="U371">
            <v>5613.5425991008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</row>
        <row r="371">
          <cell r="BZ371">
            <v>153654.663457233</v>
          </cell>
          <cell r="CA371">
            <v>0.0969653446655126</v>
          </cell>
          <cell r="CB371">
            <v>0.0969653446655126</v>
          </cell>
        </row>
        <row r="372">
          <cell r="A372">
            <v>-60109.1170924739</v>
          </cell>
          <cell r="B372">
            <v>1287.32326246913</v>
          </cell>
          <cell r="C372">
            <v>7185.27888626557</v>
          </cell>
          <cell r="D372">
            <v>7151.65115280668</v>
          </cell>
          <cell r="E372">
            <v>7131.31988308752</v>
          </cell>
          <cell r="F372">
            <v>7155.72404692239</v>
          </cell>
          <cell r="G372">
            <v>7001.46232075415</v>
          </cell>
          <cell r="H372">
            <v>6979.11154021343</v>
          </cell>
          <cell r="I372">
            <v>7143.7051760703</v>
          </cell>
          <cell r="J372">
            <v>7357.06292631971</v>
          </cell>
          <cell r="K372">
            <v>7472.51357174805</v>
          </cell>
          <cell r="L372">
            <v>7642.42049326287</v>
          </cell>
          <cell r="M372">
            <v>7790.8364881346</v>
          </cell>
          <cell r="N372">
            <v>7993.54915253611</v>
          </cell>
          <cell r="O372">
            <v>9123.13864680086</v>
          </cell>
          <cell r="P372">
            <v>10246.6729444571</v>
          </cell>
          <cell r="Q372">
            <v>8557.19863687712</v>
          </cell>
          <cell r="R372">
            <v>6870.43756642158</v>
          </cell>
          <cell r="S372">
            <v>6904.02206934701</v>
          </cell>
          <cell r="T372">
            <v>6934.28662463995</v>
          </cell>
          <cell r="U372">
            <v>5779.73412307579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</row>
        <row r="372">
          <cell r="BZ372">
            <v>150272.792731185</v>
          </cell>
          <cell r="CA372">
            <v>0.103391775365582</v>
          </cell>
          <cell r="CB372">
            <v>0.103391775365582</v>
          </cell>
        </row>
        <row r="373">
          <cell r="A373">
            <v>-66721.4751206397</v>
          </cell>
          <cell r="B373">
            <v>-61.7201039002393</v>
          </cell>
          <cell r="C373">
            <v>6490.78122144564</v>
          </cell>
          <cell r="D373">
            <v>6455.02405836044</v>
          </cell>
          <cell r="E373">
            <v>6434.07314317923</v>
          </cell>
          <cell r="F373">
            <v>6458.61569230124</v>
          </cell>
          <cell r="G373">
            <v>6293.31128791726</v>
          </cell>
          <cell r="H373">
            <v>6270.26863540729</v>
          </cell>
          <cell r="I373">
            <v>6454.7883950173</v>
          </cell>
          <cell r="J373">
            <v>6689.27956657407</v>
          </cell>
          <cell r="K373">
            <v>6823.57278408426</v>
          </cell>
          <cell r="L373">
            <v>7014.1590715214</v>
          </cell>
          <cell r="M373">
            <v>7180.94996142837</v>
          </cell>
          <cell r="N373">
            <v>7403.86028439419</v>
          </cell>
          <cell r="O373">
            <v>8664.0959334221</v>
          </cell>
          <cell r="P373">
            <v>9913.46382968176</v>
          </cell>
          <cell r="Q373">
            <v>8040.44269941007</v>
          </cell>
          <cell r="R373">
            <v>6170.50243837377</v>
          </cell>
          <cell r="S373">
            <v>6210.22716305594</v>
          </cell>
          <cell r="T373">
            <v>6246.34009809066</v>
          </cell>
          <cell r="U373">
            <v>4967.37467265028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</row>
        <row r="373">
          <cell r="BZ373">
            <v>166803.687801599</v>
          </cell>
          <cell r="CA373">
            <v>0.0759528194651029</v>
          </cell>
          <cell r="CB373">
            <v>0.0759528194651029</v>
          </cell>
        </row>
        <row r="374">
          <cell r="A374">
            <v>-56177.9980757798</v>
          </cell>
          <cell r="B374">
            <v>2089.34426757653</v>
          </cell>
          <cell r="C374">
            <v>7598.16532792435</v>
          </cell>
          <cell r="D374">
            <v>7565.80356361941</v>
          </cell>
          <cell r="E374">
            <v>7545.84067989045</v>
          </cell>
          <cell r="F374">
            <v>7570.16257216172</v>
          </cell>
          <cell r="G374">
            <v>7422.46583871534</v>
          </cell>
          <cell r="H374">
            <v>7400.52638361157</v>
          </cell>
          <cell r="I374">
            <v>7553.27372141848</v>
          </cell>
          <cell r="J374">
            <v>7754.06742204512</v>
          </cell>
          <cell r="K374">
            <v>7858.31595271822</v>
          </cell>
          <cell r="L374">
            <v>8015.92876549238</v>
          </cell>
          <cell r="M374">
            <v>8153.42068471741</v>
          </cell>
          <cell r="N374">
            <v>8344.12562066007</v>
          </cell>
          <cell r="O374">
            <v>9396.04455001293</v>
          </cell>
          <cell r="P374">
            <v>10444.7693999197</v>
          </cell>
          <cell r="Q374">
            <v>8864.41568170639</v>
          </cell>
          <cell r="R374">
            <v>7286.55663931519</v>
          </cell>
          <cell r="S374">
            <v>7316.49071339029</v>
          </cell>
          <cell r="T374">
            <v>7343.27834309604</v>
          </cell>
          <cell r="U374">
            <v>6262.6906826504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</row>
        <row r="374">
          <cell r="BZ374">
            <v>140444.995189449</v>
          </cell>
          <cell r="CA374">
            <v>0.125247074196989</v>
          </cell>
          <cell r="CB374">
            <v>0.125247074196989</v>
          </cell>
        </row>
        <row r="375">
          <cell r="A375">
            <v>-64075.967164752</v>
          </cell>
          <cell r="B375">
            <v>478.012460998052</v>
          </cell>
          <cell r="C375">
            <v>6768.6396026465</v>
          </cell>
          <cell r="D375">
            <v>6733.73439328093</v>
          </cell>
          <cell r="E375">
            <v>6713.03138920691</v>
          </cell>
          <cell r="F375">
            <v>6737.51857239492</v>
          </cell>
          <cell r="G375">
            <v>6576.6321824242</v>
          </cell>
          <cell r="H375">
            <v>6553.86633779294</v>
          </cell>
          <cell r="I375">
            <v>6730.41394606234</v>
          </cell>
          <cell r="J375">
            <v>6956.44994414458</v>
          </cell>
          <cell r="K375">
            <v>7083.20452352605</v>
          </cell>
          <cell r="L375">
            <v>7265.5172984224</v>
          </cell>
          <cell r="M375">
            <v>7424.9566609624</v>
          </cell>
          <cell r="N375">
            <v>7639.78619547202</v>
          </cell>
          <cell r="O375">
            <v>8847.75222444006</v>
          </cell>
          <cell r="P375">
            <v>10046.7759341319</v>
          </cell>
          <cell r="Q375">
            <v>8247.18920920252</v>
          </cell>
          <cell r="R375">
            <v>6450.53626926562</v>
          </cell>
          <cell r="S375">
            <v>6487.80438082443</v>
          </cell>
          <cell r="T375">
            <v>6521.57746446725</v>
          </cell>
          <cell r="U375">
            <v>5292.38783436764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</row>
        <row r="375">
          <cell r="BZ375">
            <v>160189.91791188</v>
          </cell>
          <cell r="CA375">
            <v>0.0858121116907296</v>
          </cell>
          <cell r="CB375">
            <v>0.0858121116907296</v>
          </cell>
        </row>
        <row r="376">
          <cell r="A376">
            <v>-47947.6539578881</v>
          </cell>
          <cell r="B376">
            <v>3768.48672899261</v>
          </cell>
          <cell r="C376">
            <v>8462.60048799777</v>
          </cell>
          <cell r="D376">
            <v>8432.88920609632</v>
          </cell>
          <cell r="E376">
            <v>8413.69758964632</v>
          </cell>
          <cell r="F376">
            <v>8437.84723496282</v>
          </cell>
          <cell r="G376">
            <v>8303.89522636525</v>
          </cell>
          <cell r="H376">
            <v>8282.81693824122</v>
          </cell>
          <cell r="I376">
            <v>8410.76240435197</v>
          </cell>
          <cell r="J376">
            <v>8585.25152059173</v>
          </cell>
          <cell r="K376">
            <v>8666.04686684269</v>
          </cell>
          <cell r="L376">
            <v>8797.92025399054</v>
          </cell>
          <cell r="M376">
            <v>8912.54110231682</v>
          </cell>
          <cell r="N376">
            <v>9078.10618956225</v>
          </cell>
          <cell r="O376">
            <v>9967.41099445302</v>
          </cell>
          <cell r="P376">
            <v>10859.511866395</v>
          </cell>
          <cell r="Q376">
            <v>9507.6172706405</v>
          </cell>
          <cell r="R376">
            <v>8157.75976223985</v>
          </cell>
          <cell r="S376">
            <v>8180.0511560785</v>
          </cell>
          <cell r="T376">
            <v>8199.55935874751</v>
          </cell>
          <cell r="U376">
            <v>7273.82737487779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</row>
        <row r="376">
          <cell r="BZ376">
            <v>119869.13489472</v>
          </cell>
          <cell r="CA376">
            <v>0.195409695412942</v>
          </cell>
          <cell r="CB376">
            <v>0.195409695412942</v>
          </cell>
        </row>
        <row r="377">
          <cell r="A377">
            <v>-60509.4149695555</v>
          </cell>
          <cell r="B377">
            <v>1205.65509003375</v>
          </cell>
          <cell r="C377">
            <v>7143.23549725347</v>
          </cell>
          <cell r="D377">
            <v>7109.478852723</v>
          </cell>
          <cell r="E377">
            <v>7089.1100710056</v>
          </cell>
          <cell r="F377">
            <v>7113.52261238693</v>
          </cell>
          <cell r="G377">
            <v>6958.59238632375</v>
          </cell>
          <cell r="H377">
            <v>6936.19972134796</v>
          </cell>
          <cell r="I377">
            <v>7101.99964171074</v>
          </cell>
          <cell r="J377">
            <v>7316.63676365308</v>
          </cell>
          <cell r="K377">
            <v>7433.22809770884</v>
          </cell>
          <cell r="L377">
            <v>7604.38690338401</v>
          </cell>
          <cell r="M377">
            <v>7753.9152747246</v>
          </cell>
          <cell r="N377">
            <v>7957.85066176317</v>
          </cell>
          <cell r="O377">
            <v>9095.34919213543</v>
          </cell>
          <cell r="P377">
            <v>10226.5011841409</v>
          </cell>
          <cell r="Q377">
            <v>8525.91534824449</v>
          </cell>
          <cell r="R377">
            <v>6828.06500512667</v>
          </cell>
          <cell r="S377">
            <v>6862.02122381878</v>
          </cell>
          <cell r="T377">
            <v>6892.63982739298</v>
          </cell>
          <cell r="U377">
            <v>5730.5556360599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</row>
        <row r="377">
          <cell r="BZ377">
            <v>151273.537423889</v>
          </cell>
          <cell r="CA377">
            <v>0.101438882178318</v>
          </cell>
          <cell r="CB377">
            <v>0.101438882178318</v>
          </cell>
        </row>
        <row r="378">
          <cell r="A378">
            <v>-57515.0096424034</v>
          </cell>
          <cell r="B378">
            <v>1816.56917327133</v>
          </cell>
          <cell r="C378">
            <v>7457.73865911693</v>
          </cell>
          <cell r="D378">
            <v>7424.94632646883</v>
          </cell>
          <cell r="E378">
            <v>7404.85815110462</v>
          </cell>
          <cell r="F378">
            <v>7429.20802472972</v>
          </cell>
          <cell r="G378">
            <v>7279.2784738167</v>
          </cell>
          <cell r="H378">
            <v>7257.19912295692</v>
          </cell>
          <cell r="I378">
            <v>7413.97550120935</v>
          </cell>
          <cell r="J378">
            <v>7619.04235652756</v>
          </cell>
          <cell r="K378">
            <v>7727.10083468248</v>
          </cell>
          <cell r="L378">
            <v>7888.89499264558</v>
          </cell>
          <cell r="M378">
            <v>8030.10229556474</v>
          </cell>
          <cell r="N378">
            <v>8224.89117599501</v>
          </cell>
          <cell r="O378">
            <v>9303.2266150573</v>
          </cell>
          <cell r="P378">
            <v>10377.3948810776</v>
          </cell>
          <cell r="Q378">
            <v>8759.92819591511</v>
          </cell>
          <cell r="R378">
            <v>7145.03052138571</v>
          </cell>
          <cell r="S378">
            <v>7176.20614158936</v>
          </cell>
          <cell r="T378">
            <v>7204.17630728718</v>
          </cell>
          <cell r="U378">
            <v>6098.43248960513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</row>
        <row r="378">
          <cell r="BZ378">
            <v>143787.524106009</v>
          </cell>
          <cell r="CA378">
            <v>0.117218157099215</v>
          </cell>
          <cell r="CB378">
            <v>0.117218157099215</v>
          </cell>
        </row>
        <row r="379">
          <cell r="A379">
            <v>-63047.2160880109</v>
          </cell>
          <cell r="B379">
            <v>687.896712548152</v>
          </cell>
          <cell r="C379">
            <v>6876.68959289722</v>
          </cell>
          <cell r="D379">
            <v>6842.11568032649</v>
          </cell>
          <cell r="E379">
            <v>6821.50908073232</v>
          </cell>
          <cell r="F379">
            <v>6845.97473392866</v>
          </cell>
          <cell r="G379">
            <v>6686.80636452734</v>
          </cell>
          <cell r="H379">
            <v>6664.14816138044</v>
          </cell>
          <cell r="I379">
            <v>6837.5956620666</v>
          </cell>
          <cell r="J379">
            <v>7060.34372113637</v>
          </cell>
          <cell r="K379">
            <v>7184.16677197156</v>
          </cell>
          <cell r="L379">
            <v>7363.26224982074</v>
          </cell>
          <cell r="M379">
            <v>7519.84284503869</v>
          </cell>
          <cell r="N379">
            <v>7731.53002656211</v>
          </cell>
          <cell r="O379">
            <v>8919.17011857813</v>
          </cell>
          <cell r="P379">
            <v>10098.6166291071</v>
          </cell>
          <cell r="Q379">
            <v>8327.58613036394</v>
          </cell>
          <cell r="R379">
            <v>6559.43222038639</v>
          </cell>
          <cell r="S379">
            <v>6595.74503585917</v>
          </cell>
          <cell r="T379">
            <v>6628.60822821496</v>
          </cell>
          <cell r="U379">
            <v>5418.77476861501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</row>
        <row r="379">
          <cell r="BZ379">
            <v>157618.040220027</v>
          </cell>
          <cell r="CA379">
            <v>0.0900177466600613</v>
          </cell>
          <cell r="CB379">
            <v>0.0900177466600613</v>
          </cell>
        </row>
        <row r="380">
          <cell r="A380">
            <v>-58718.7444581806</v>
          </cell>
          <cell r="B380">
            <v>1570.98500175871</v>
          </cell>
          <cell r="C380">
            <v>7331.31008173819</v>
          </cell>
          <cell r="D380">
            <v>7298.13010090651</v>
          </cell>
          <cell r="E380">
            <v>7277.92912329947</v>
          </cell>
          <cell r="F380">
            <v>7302.30418902508</v>
          </cell>
          <cell r="G380">
            <v>7150.36439363179</v>
          </cell>
          <cell r="H380">
            <v>7128.15909218463</v>
          </cell>
          <cell r="I380">
            <v>7288.56288577107</v>
          </cell>
          <cell r="J380">
            <v>7497.47693673351</v>
          </cell>
          <cell r="K380">
            <v>7608.96557700868</v>
          </cell>
          <cell r="L380">
            <v>7774.5242729207</v>
          </cell>
          <cell r="M380">
            <v>7919.07660053392</v>
          </cell>
          <cell r="N380">
            <v>8117.54232736413</v>
          </cell>
          <cell r="O380">
            <v>9219.66101052269</v>
          </cell>
          <cell r="P380">
            <v>10316.7364275152</v>
          </cell>
          <cell r="Q380">
            <v>8665.85629137832</v>
          </cell>
          <cell r="R380">
            <v>7017.61209080047</v>
          </cell>
          <cell r="S380">
            <v>7049.90549662217</v>
          </cell>
          <cell r="T380">
            <v>7078.94032008369</v>
          </cell>
          <cell r="U380">
            <v>5950.54797560309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</row>
        <row r="380">
          <cell r="BZ380">
            <v>146796.861145452</v>
          </cell>
          <cell r="CA380">
            <v>0.110536641715418</v>
          </cell>
          <cell r="CB380">
            <v>0.110536641715418</v>
          </cell>
        </row>
        <row r="381">
          <cell r="A381">
            <v>-57398.796149841</v>
          </cell>
          <cell r="B381">
            <v>1840.27887570366</v>
          </cell>
          <cell r="C381">
            <v>7469.9445921383</v>
          </cell>
          <cell r="D381">
            <v>7437.18968463459</v>
          </cell>
          <cell r="E381">
            <v>7417.11239966125</v>
          </cell>
          <cell r="F381">
            <v>7441.4598411377</v>
          </cell>
          <cell r="G381">
            <v>7291.7243674657</v>
          </cell>
          <cell r="H381">
            <v>7269.65717639181</v>
          </cell>
          <cell r="I381">
            <v>7426.08334910113</v>
          </cell>
          <cell r="J381">
            <v>7630.77878038431</v>
          </cell>
          <cell r="K381">
            <v>7738.50609662978</v>
          </cell>
          <cell r="L381">
            <v>7899.93681067052</v>
          </cell>
          <cell r="M381">
            <v>8040.8211711963</v>
          </cell>
          <cell r="N381">
            <v>8235.25507380575</v>
          </cell>
          <cell r="O381">
            <v>9311.29438100853</v>
          </cell>
          <cell r="P381">
            <v>10383.2510967902</v>
          </cell>
          <cell r="Q381">
            <v>8769.01028312811</v>
          </cell>
          <cell r="R381">
            <v>7157.33201889251</v>
          </cell>
          <cell r="S381">
            <v>7188.39972349141</v>
          </cell>
          <cell r="T381">
            <v>7216.26710276528</v>
          </cell>
          <cell r="U381">
            <v>6112.70986668423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</row>
        <row r="381">
          <cell r="BZ381">
            <v>143496.990374603</v>
          </cell>
          <cell r="CA381">
            <v>0.117889617574804</v>
          </cell>
          <cell r="CB381">
            <v>0.117889617574804</v>
          </cell>
        </row>
        <row r="382">
          <cell r="A382">
            <v>-53538.514864898</v>
          </cell>
          <cell r="B382">
            <v>2627.84767303582</v>
          </cell>
          <cell r="C382">
            <v>7875.39092860729</v>
          </cell>
          <cell r="D382">
            <v>7843.87917782601</v>
          </cell>
          <cell r="E382">
            <v>7824.1636406241</v>
          </cell>
          <cell r="F382">
            <v>7848.43029304891</v>
          </cell>
          <cell r="G382">
            <v>7705.14151265494</v>
          </cell>
          <cell r="H382">
            <v>7683.47823504169</v>
          </cell>
          <cell r="I382">
            <v>7828.27157687923</v>
          </cell>
          <cell r="J382">
            <v>8020.62935941253</v>
          </cell>
          <cell r="K382">
            <v>8117.35642006722</v>
          </cell>
          <cell r="L382">
            <v>8266.71456197643</v>
          </cell>
          <cell r="M382">
            <v>8396.87169582829</v>
          </cell>
          <cell r="N382">
            <v>8579.5142460906</v>
          </cell>
          <cell r="O382">
            <v>9579.28259155269</v>
          </cell>
          <cell r="P382">
            <v>10577.7779061766</v>
          </cell>
          <cell r="Q382">
            <v>9070.69135753305</v>
          </cell>
          <cell r="R382">
            <v>7565.95273543085</v>
          </cell>
          <cell r="S382">
            <v>7593.43579094813</v>
          </cell>
          <cell r="T382">
            <v>7617.88889792031</v>
          </cell>
          <cell r="U382">
            <v>6586.96367595567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</row>
        <row r="382">
          <cell r="BZ382">
            <v>133846.287162245</v>
          </cell>
          <cell r="CA382">
            <v>0.143317452514678</v>
          </cell>
          <cell r="CB382">
            <v>0.143317452514678</v>
          </cell>
        </row>
        <row r="383">
          <cell r="A383">
            <v>-60754.7003386708</v>
          </cell>
          <cell r="B383">
            <v>1155.61233695489</v>
          </cell>
          <cell r="C383">
            <v>7117.47311183218</v>
          </cell>
          <cell r="D383">
            <v>7083.63747612647</v>
          </cell>
          <cell r="E383">
            <v>7063.24570866551</v>
          </cell>
          <cell r="F383">
            <v>7087.66338344797</v>
          </cell>
          <cell r="G383">
            <v>6932.32352932315</v>
          </cell>
          <cell r="H383">
            <v>6909.90519936206</v>
          </cell>
          <cell r="I383">
            <v>7076.44427912897</v>
          </cell>
          <cell r="J383">
            <v>7291.86534516869</v>
          </cell>
          <cell r="K383">
            <v>7409.15564428783</v>
          </cell>
          <cell r="L383">
            <v>7581.08155087946</v>
          </cell>
          <cell r="M383">
            <v>7731.29153880705</v>
          </cell>
          <cell r="N383">
            <v>7935.9761578314</v>
          </cell>
          <cell r="O383">
            <v>9078.3210062884</v>
          </cell>
          <cell r="P383">
            <v>10214.1407946457</v>
          </cell>
          <cell r="Q383">
            <v>8506.74629080323</v>
          </cell>
          <cell r="R383">
            <v>6802.10091704966</v>
          </cell>
          <cell r="S383">
            <v>6836.2849072196</v>
          </cell>
          <cell r="T383">
            <v>6867.12045639439</v>
          </cell>
          <cell r="U383">
            <v>5700.42116862734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</row>
        <row r="383">
          <cell r="BZ383">
            <v>151886.750846677</v>
          </cell>
          <cell r="CA383">
            <v>0.100263928482728</v>
          </cell>
          <cell r="CB383">
            <v>0.100263928482728</v>
          </cell>
        </row>
        <row r="384">
          <cell r="A384">
            <v>-56291.2247036913</v>
          </cell>
          <cell r="B384">
            <v>2066.24394078995</v>
          </cell>
          <cell r="C384">
            <v>7586.27310606567</v>
          </cell>
          <cell r="D384">
            <v>7553.87487849984</v>
          </cell>
          <cell r="E384">
            <v>7533.90138427974</v>
          </cell>
          <cell r="F384">
            <v>7558.2256461897</v>
          </cell>
          <cell r="G384">
            <v>7410.33982358449</v>
          </cell>
          <cell r="H384">
            <v>7388.38852121992</v>
          </cell>
          <cell r="I384">
            <v>7541.47706375142</v>
          </cell>
          <cell r="J384">
            <v>7742.63264224685</v>
          </cell>
          <cell r="K384">
            <v>7847.20382346139</v>
          </cell>
          <cell r="L384">
            <v>8005.17073909278</v>
          </cell>
          <cell r="M384">
            <v>8142.97730059734</v>
          </cell>
          <cell r="N384">
            <v>8334.02809088745</v>
          </cell>
          <cell r="O384">
            <v>9388.18413799625</v>
          </cell>
          <cell r="P384">
            <v>10439.0636979153</v>
          </cell>
          <cell r="Q384">
            <v>8855.56701803703</v>
          </cell>
          <cell r="R384">
            <v>7274.57130912465</v>
          </cell>
          <cell r="S384">
            <v>7304.61052520827</v>
          </cell>
          <cell r="T384">
            <v>7331.49829956954</v>
          </cell>
          <cell r="U384">
            <v>6248.78025601713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</row>
        <row r="384">
          <cell r="BZ384">
            <v>140728.061759228</v>
          </cell>
          <cell r="CA384">
            <v>0.124540417300768</v>
          </cell>
          <cell r="CB384">
            <v>0.124540417300768</v>
          </cell>
        </row>
        <row r="385">
          <cell r="A385">
            <v>-58791.1097297883</v>
          </cell>
          <cell r="B385">
            <v>1556.22114759317</v>
          </cell>
          <cell r="C385">
            <v>7323.70953864429</v>
          </cell>
          <cell r="D385">
            <v>7290.50625345539</v>
          </cell>
          <cell r="E385">
            <v>7270.29849448353</v>
          </cell>
          <cell r="F385">
            <v>7294.67507468986</v>
          </cell>
          <cell r="G385">
            <v>7142.61442885188</v>
          </cell>
          <cell r="H385">
            <v>7120.40155559707</v>
          </cell>
          <cell r="I385">
            <v>7281.02341955287</v>
          </cell>
          <cell r="J385">
            <v>7490.16875348069</v>
          </cell>
          <cell r="K385">
            <v>7601.86360579712</v>
          </cell>
          <cell r="L385">
            <v>7767.64861551811</v>
          </cell>
          <cell r="M385">
            <v>7912.40203694148</v>
          </cell>
          <cell r="N385">
            <v>8111.08880580264</v>
          </cell>
          <cell r="O385">
            <v>9214.63727307658</v>
          </cell>
          <cell r="P385">
            <v>10313.0898058426</v>
          </cell>
          <cell r="Q385">
            <v>8660.20094367779</v>
          </cell>
          <cell r="R385">
            <v>7009.95204041705</v>
          </cell>
          <cell r="S385">
            <v>7042.31264447773</v>
          </cell>
          <cell r="T385">
            <v>7071.4114722758</v>
          </cell>
          <cell r="U385">
            <v>5941.65755980544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</row>
        <row r="385">
          <cell r="BZ385">
            <v>146977.774324471</v>
          </cell>
          <cell r="CA385">
            <v>0.110150202186154</v>
          </cell>
          <cell r="CB385">
            <v>0.110150202186154</v>
          </cell>
        </row>
        <row r="386">
          <cell r="A386">
            <v>-63805.488249221</v>
          </cell>
          <cell r="B386">
            <v>533.195163626302</v>
          </cell>
          <cell r="C386">
            <v>6797.04807272919</v>
          </cell>
          <cell r="D386">
            <v>6762.22996781467</v>
          </cell>
          <cell r="E386">
            <v>6741.55231037674</v>
          </cell>
          <cell r="F386">
            <v>6766.03383290597</v>
          </cell>
          <cell r="G386">
            <v>6605.59914437303</v>
          </cell>
          <cell r="H386">
            <v>6582.86160080761</v>
          </cell>
          <cell r="I386">
            <v>6758.59412974819</v>
          </cell>
          <cell r="J386">
            <v>6983.76566392025</v>
          </cell>
          <cell r="K386">
            <v>7109.74948672125</v>
          </cell>
          <cell r="L386">
            <v>7291.21637087112</v>
          </cell>
          <cell r="M386">
            <v>7449.90410718927</v>
          </cell>
          <cell r="N386">
            <v>7663.90745522178</v>
          </cell>
          <cell r="O386">
            <v>8866.52939512082</v>
          </cell>
          <cell r="P386">
            <v>10060.405873652</v>
          </cell>
          <cell r="Q386">
            <v>8268.3271428965</v>
          </cell>
          <cell r="R386">
            <v>6479.16715911914</v>
          </cell>
          <cell r="S386">
            <v>6516.18410452591</v>
          </cell>
          <cell r="T386">
            <v>6549.71795983241</v>
          </cell>
          <cell r="U386">
            <v>5325.61744810542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</row>
        <row r="386">
          <cell r="BZ386">
            <v>159513.720623053</v>
          </cell>
          <cell r="CA386">
            <v>0.0868961674360511</v>
          </cell>
          <cell r="CB386">
            <v>0.0868961674360511</v>
          </cell>
        </row>
        <row r="387">
          <cell r="A387">
            <v>-53336.2689004081</v>
          </cell>
          <cell r="B387">
            <v>2669.10959134209</v>
          </cell>
          <cell r="C387">
            <v>7896.63287428827</v>
          </cell>
          <cell r="D387">
            <v>7865.18625436451</v>
          </cell>
          <cell r="E387">
            <v>7845.48966967447</v>
          </cell>
          <cell r="F387">
            <v>7869.75208943893</v>
          </cell>
          <cell r="G387">
            <v>7726.80106103851</v>
          </cell>
          <cell r="H387">
            <v>7705.15894506128</v>
          </cell>
          <cell r="I387">
            <v>7849.34282532703</v>
          </cell>
          <cell r="J387">
            <v>8041.05421981586</v>
          </cell>
          <cell r="K387">
            <v>8137.20496047274</v>
          </cell>
          <cell r="L387">
            <v>8285.93060210171</v>
          </cell>
          <cell r="M387">
            <v>8415.52572035292</v>
          </cell>
          <cell r="N387">
            <v>8597.55050386405</v>
          </cell>
          <cell r="O387">
            <v>9593.3228984922</v>
          </cell>
          <cell r="P387">
            <v>10587.9694594028</v>
          </cell>
          <cell r="Q387">
            <v>9086.49688447725</v>
          </cell>
          <cell r="R387">
            <v>7587.3609916761</v>
          </cell>
          <cell r="S387">
            <v>7614.65624201616</v>
          </cell>
          <cell r="T387">
            <v>7638.93047010783</v>
          </cell>
          <cell r="U387">
            <v>6611.81054901728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</row>
        <row r="387">
          <cell r="BZ387">
            <v>133340.67225102</v>
          </cell>
          <cell r="CA387">
            <v>0.144841643763771</v>
          </cell>
          <cell r="CB387">
            <v>0.144841643763771</v>
          </cell>
        </row>
        <row r="388">
          <cell r="A388">
            <v>-60711.4724205359</v>
          </cell>
          <cell r="B388">
            <v>1164.4316319709</v>
          </cell>
          <cell r="C388">
            <v>7122.01335119487</v>
          </cell>
          <cell r="D388">
            <v>7088.1916365154</v>
          </cell>
          <cell r="E388">
            <v>7067.80391995174</v>
          </cell>
          <cell r="F388">
            <v>7092.22069004819</v>
          </cell>
          <cell r="G388">
            <v>6936.95302681016</v>
          </cell>
          <cell r="H388">
            <v>6914.5392199231</v>
          </cell>
          <cell r="I388">
            <v>7080.94803377841</v>
          </cell>
          <cell r="J388">
            <v>7296.23094126678</v>
          </cell>
          <cell r="K388">
            <v>7413.39805813232</v>
          </cell>
          <cell r="L388">
            <v>7585.18877453411</v>
          </cell>
          <cell r="M388">
            <v>7735.27863762047</v>
          </cell>
          <cell r="N388">
            <v>7939.83121558969</v>
          </cell>
          <cell r="O388">
            <v>9081.32197216921</v>
          </cell>
          <cell r="P388">
            <v>10216.3191304639</v>
          </cell>
          <cell r="Q388">
            <v>8510.12455363554</v>
          </cell>
          <cell r="R388">
            <v>6806.67670352192</v>
          </cell>
          <cell r="S388">
            <v>6840.82055233801</v>
          </cell>
          <cell r="T388">
            <v>6871.61786805967</v>
          </cell>
          <cell r="U388">
            <v>5705.73192277433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</row>
        <row r="388">
          <cell r="BZ388">
            <v>151778.68105134</v>
          </cell>
          <cell r="CA388">
            <v>0.100469820262078</v>
          </cell>
          <cell r="CB388">
            <v>0.100469820262078</v>
          </cell>
        </row>
        <row r="389">
          <cell r="A389">
            <v>-57092.7366828181</v>
          </cell>
          <cell r="B389">
            <v>1902.72066907648</v>
          </cell>
          <cell r="C389">
            <v>7502.0900966978</v>
          </cell>
          <cell r="D389">
            <v>7469.43375192976</v>
          </cell>
          <cell r="E389">
            <v>7449.38514785347</v>
          </cell>
          <cell r="F389">
            <v>7473.72618403138</v>
          </cell>
          <cell r="G389">
            <v>7324.50183153503</v>
          </cell>
          <cell r="H389">
            <v>7302.46666443281</v>
          </cell>
          <cell r="I389">
            <v>7457.97053698994</v>
          </cell>
          <cell r="J389">
            <v>7661.68778717128</v>
          </cell>
          <cell r="K389">
            <v>7768.54295651483</v>
          </cell>
          <cell r="L389">
            <v>7929.01650585191</v>
          </cell>
          <cell r="M389">
            <v>8069.05036636588</v>
          </cell>
          <cell r="N389">
            <v>8262.54940056846</v>
          </cell>
          <cell r="O389">
            <v>9332.54162255217</v>
          </cell>
          <cell r="P389">
            <v>10398.6740069897</v>
          </cell>
          <cell r="Q389">
            <v>8792.92883776904</v>
          </cell>
          <cell r="R389">
            <v>7189.72920176259</v>
          </cell>
          <cell r="S389">
            <v>7220.51270018416</v>
          </cell>
          <cell r="T389">
            <v>7248.10938147417</v>
          </cell>
          <cell r="U389">
            <v>6150.31071941617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</row>
        <row r="389">
          <cell r="BZ389">
            <v>142731.841707045</v>
          </cell>
          <cell r="CA389">
            <v>0.119681348215175</v>
          </cell>
          <cell r="CB389">
            <v>0.119681348215175</v>
          </cell>
        </row>
        <row r="390">
          <cell r="A390">
            <v>-49959.9225073327</v>
          </cell>
          <cell r="B390">
            <v>3357.94671793776</v>
          </cell>
          <cell r="C390">
            <v>8251.25140456534</v>
          </cell>
          <cell r="D390">
            <v>8220.89209600731</v>
          </cell>
          <cell r="E390">
            <v>8201.51190944813</v>
          </cell>
          <cell r="F390">
            <v>8225.70366808639</v>
          </cell>
          <cell r="G390">
            <v>8088.3911587445</v>
          </cell>
          <cell r="H390">
            <v>8067.10232058706</v>
          </cell>
          <cell r="I390">
            <v>8201.11169188409</v>
          </cell>
          <cell r="J390">
            <v>8382.0321173267</v>
          </cell>
          <cell r="K390">
            <v>8468.5616230151</v>
          </cell>
          <cell r="L390">
            <v>8606.72814152255</v>
          </cell>
          <cell r="M390">
            <v>8726.94082610772</v>
          </cell>
          <cell r="N390">
            <v>8898.65245183887</v>
          </cell>
          <cell r="O390">
            <v>9827.7154106614</v>
          </cell>
          <cell r="P390">
            <v>10758.1098825347</v>
          </cell>
          <cell r="Q390">
            <v>9350.35843555106</v>
          </cell>
          <cell r="R390">
            <v>7944.75595348923</v>
          </cell>
          <cell r="S390">
            <v>7968.91593567036</v>
          </cell>
          <cell r="T390">
            <v>7990.20391350723</v>
          </cell>
          <cell r="U390">
            <v>7026.61066852705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</row>
        <row r="390">
          <cell r="BZ390">
            <v>124899.806268332</v>
          </cell>
          <cell r="CA390">
            <v>0.173956603111981</v>
          </cell>
          <cell r="CB390">
            <v>0.173956603111981</v>
          </cell>
        </row>
        <row r="391">
          <cell r="A391">
            <v>-62305.2422892391</v>
          </cell>
          <cell r="B391">
            <v>839.273094012868</v>
          </cell>
          <cell r="C391">
            <v>6954.61929186534</v>
          </cell>
          <cell r="D391">
            <v>6920.28432294869</v>
          </cell>
          <cell r="E391">
            <v>6899.74725387528</v>
          </cell>
          <cell r="F391">
            <v>6924.19737883547</v>
          </cell>
          <cell r="G391">
            <v>6766.26811020113</v>
          </cell>
          <cell r="H391">
            <v>6743.68754212346</v>
          </cell>
          <cell r="I391">
            <v>6914.89912913509</v>
          </cell>
          <cell r="J391">
            <v>7135.27580347018</v>
          </cell>
          <cell r="K391">
            <v>7256.98452614486</v>
          </cell>
          <cell r="L391">
            <v>7433.75956888992</v>
          </cell>
          <cell r="M391">
            <v>7588.2783140669</v>
          </cell>
          <cell r="N391">
            <v>7797.6991129493</v>
          </cell>
          <cell r="O391">
            <v>8970.67937811812</v>
          </cell>
          <cell r="P391">
            <v>10136.0060795304</v>
          </cell>
          <cell r="Q391">
            <v>8385.57140041845</v>
          </cell>
          <cell r="R391">
            <v>6637.97205801153</v>
          </cell>
          <cell r="S391">
            <v>6673.59587817541</v>
          </cell>
          <cell r="T391">
            <v>6705.80282286355</v>
          </cell>
          <cell r="U391">
            <v>5509.92975823181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</row>
        <row r="391">
          <cell r="BZ391">
            <v>155763.105723098</v>
          </cell>
          <cell r="CA391">
            <v>0.0931955521214738</v>
          </cell>
          <cell r="CB391">
            <v>0.0931955521214738</v>
          </cell>
        </row>
        <row r="392">
          <cell r="A392">
            <v>-59898.0414219252</v>
          </cell>
          <cell r="B392">
            <v>1330.38660416096</v>
          </cell>
          <cell r="C392">
            <v>7207.44821824547</v>
          </cell>
          <cell r="D392">
            <v>7173.88845914371</v>
          </cell>
          <cell r="E392">
            <v>7153.57696937007</v>
          </cell>
          <cell r="F392">
            <v>7177.97671575398</v>
          </cell>
          <cell r="G392">
            <v>7024.06748724228</v>
          </cell>
          <cell r="H392">
            <v>7001.73879221767</v>
          </cell>
          <cell r="I392">
            <v>7165.69635847356</v>
          </cell>
          <cell r="J392">
            <v>7378.37950050385</v>
          </cell>
          <cell r="K392">
            <v>7493.2286648085</v>
          </cell>
          <cell r="L392">
            <v>7662.47547218401</v>
          </cell>
          <cell r="M392">
            <v>7810.30491483424</v>
          </cell>
          <cell r="N392">
            <v>8012.37284186569</v>
          </cell>
          <cell r="O392">
            <v>9137.7919290527</v>
          </cell>
          <cell r="P392">
            <v>10257.3094431214</v>
          </cell>
          <cell r="Q392">
            <v>8573.69420556022</v>
          </cell>
          <cell r="R392">
            <v>6892.78046979492</v>
          </cell>
          <cell r="S392">
            <v>6926.16896829665</v>
          </cell>
          <cell r="T392">
            <v>6956.24683516915</v>
          </cell>
          <cell r="U392">
            <v>5805.66576727811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</row>
        <row r="392">
          <cell r="BZ392">
            <v>149745.103554813</v>
          </cell>
          <cell r="CA392">
            <v>0.10443964527654</v>
          </cell>
          <cell r="CB392">
            <v>0.10443964527654</v>
          </cell>
        </row>
        <row r="393">
          <cell r="A393">
            <v>-49591.5997807978</v>
          </cell>
          <cell r="B393">
            <v>3433.0913681213</v>
          </cell>
          <cell r="C393">
            <v>8289.93643528948</v>
          </cell>
          <cell r="D393">
            <v>8259.69574059394</v>
          </cell>
          <cell r="E393">
            <v>8240.35006963497</v>
          </cell>
          <cell r="F393">
            <v>8264.53411991166</v>
          </cell>
          <cell r="G393">
            <v>8127.8367117684</v>
          </cell>
          <cell r="H393">
            <v>8106.5864123847</v>
          </cell>
          <cell r="I393">
            <v>8239.4858552419</v>
          </cell>
          <cell r="J393">
            <v>8419.22910314452</v>
          </cell>
          <cell r="K393">
            <v>8504.7090365783</v>
          </cell>
          <cell r="L393">
            <v>8641.72366941847</v>
          </cell>
          <cell r="M393">
            <v>8760.91283237788</v>
          </cell>
          <cell r="N393">
            <v>8931.49940458948</v>
          </cell>
          <cell r="O393">
            <v>9853.28508838718</v>
          </cell>
          <cell r="P393">
            <v>10776.6703550828</v>
          </cell>
          <cell r="Q393">
            <v>9379.14286540652</v>
          </cell>
          <cell r="R393">
            <v>7983.74386274368</v>
          </cell>
          <cell r="S393">
            <v>8007.56182121567</v>
          </cell>
          <cell r="T393">
            <v>8028.5240315785</v>
          </cell>
          <cell r="U393">
            <v>7071.86085710311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</row>
        <row r="393">
          <cell r="BZ393">
            <v>123978.999451995</v>
          </cell>
          <cell r="CA393">
            <v>0.177619270340983</v>
          </cell>
          <cell r="CB393">
            <v>0.177619270340983</v>
          </cell>
        </row>
        <row r="394">
          <cell r="A394">
            <v>-49759.8135437115</v>
          </cell>
          <cell r="B394">
            <v>3398.77264853229</v>
          </cell>
          <cell r="C394">
            <v>8272.26890049532</v>
          </cell>
          <cell r="D394">
            <v>8241.97403459961</v>
          </cell>
          <cell r="E394">
            <v>8222.61260029352</v>
          </cell>
          <cell r="F394">
            <v>8246.80017099513</v>
          </cell>
          <cell r="G394">
            <v>8109.82184484237</v>
          </cell>
          <cell r="H394">
            <v>8088.55394471975</v>
          </cell>
          <cell r="I394">
            <v>8221.96029422694</v>
          </cell>
          <cell r="J394">
            <v>8402.24116158489</v>
          </cell>
          <cell r="K394">
            <v>8488.20043687209</v>
          </cell>
          <cell r="L394">
            <v>8625.74113831617</v>
          </cell>
          <cell r="M394">
            <v>8745.3977457521</v>
          </cell>
          <cell r="N394">
            <v>8916.49813226939</v>
          </cell>
          <cell r="O394">
            <v>9841.6073628577</v>
          </cell>
          <cell r="P394">
            <v>10768.1937482816</v>
          </cell>
          <cell r="Q394">
            <v>9365.99695582644</v>
          </cell>
          <cell r="R394">
            <v>7965.93800268848</v>
          </cell>
          <cell r="S394">
            <v>7989.9121641069</v>
          </cell>
          <cell r="T394">
            <v>8011.02315315944</v>
          </cell>
          <cell r="U394">
            <v>7051.19500092714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</row>
        <row r="394">
          <cell r="BZ394">
            <v>124399.533859279</v>
          </cell>
          <cell r="CA394">
            <v>0.175932922886348</v>
          </cell>
          <cell r="CB394">
            <v>0.175932922886348</v>
          </cell>
        </row>
        <row r="395">
          <cell r="A395">
            <v>-65258.3914222205</v>
          </cell>
          <cell r="B395">
            <v>236.776037625705</v>
          </cell>
          <cell r="C395">
            <v>6644.44927868936</v>
          </cell>
          <cell r="D395">
            <v>6609.16328394683</v>
          </cell>
          <cell r="E395">
            <v>6588.34947464684</v>
          </cell>
          <cell r="F395">
            <v>6612.86140394202</v>
          </cell>
          <cell r="G395">
            <v>6450.0003582533</v>
          </cell>
          <cell r="H395">
            <v>6427.11079282594</v>
          </cell>
          <cell r="I395">
            <v>6607.22159776173</v>
          </cell>
          <cell r="J395">
            <v>6837.03668189629</v>
          </cell>
          <cell r="K395">
            <v>6967.16069684185</v>
          </cell>
          <cell r="L395">
            <v>7153.1713634421</v>
          </cell>
          <cell r="M395">
            <v>7315.89653136735</v>
          </cell>
          <cell r="N395">
            <v>7534.33781849665</v>
          </cell>
          <cell r="O395">
            <v>8765.66604017703</v>
          </cell>
          <cell r="P395">
            <v>9987.19135954568</v>
          </cell>
          <cell r="Q395">
            <v>8154.78272530537</v>
          </cell>
          <cell r="R395">
            <v>6325.37361616476</v>
          </cell>
          <cell r="S395">
            <v>6363.73972440199</v>
          </cell>
          <cell r="T395">
            <v>6398.5586174284</v>
          </cell>
          <cell r="U395">
            <v>5147.12142322123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</row>
        <row r="395">
          <cell r="BZ395">
            <v>163145.978555551</v>
          </cell>
          <cell r="CA395">
            <v>0.0812447136275282</v>
          </cell>
          <cell r="CB395">
            <v>0.0812447136275282</v>
          </cell>
        </row>
        <row r="396">
          <cell r="A396">
            <v>-51883.0003089859</v>
          </cell>
          <cell r="B396">
            <v>2965.60326946116</v>
          </cell>
          <cell r="C396">
            <v>8049.27004831902</v>
          </cell>
          <cell r="D396">
            <v>8018.29143590188</v>
          </cell>
          <cell r="E396">
            <v>7998.73103731731</v>
          </cell>
          <cell r="F396">
            <v>8022.96304266825</v>
          </cell>
          <cell r="G396">
            <v>7882.43898167458</v>
          </cell>
          <cell r="H396">
            <v>7860.94892579423</v>
          </cell>
          <cell r="I396">
            <v>8000.75342888831</v>
          </cell>
          <cell r="J396">
            <v>8187.8201055194</v>
          </cell>
          <cell r="K396">
            <v>8279.82961273559</v>
          </cell>
          <cell r="L396">
            <v>8424.01032911135</v>
          </cell>
          <cell r="M396">
            <v>8549.56700030455</v>
          </cell>
          <cell r="N396">
            <v>8727.15272853664</v>
          </cell>
          <cell r="O396">
            <v>9694.21162149132</v>
          </cell>
          <cell r="P396">
            <v>10661.2023876284</v>
          </cell>
          <cell r="Q396">
            <v>9200.06985952684</v>
          </cell>
          <cell r="R396">
            <v>7741.1932151117</v>
          </cell>
          <cell r="S396">
            <v>7767.13896329451</v>
          </cell>
          <cell r="T396">
            <v>7790.12783046756</v>
          </cell>
          <cell r="U396">
            <v>6790.35146728263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</row>
        <row r="396">
          <cell r="BZ396">
            <v>129707.500772465</v>
          </cell>
          <cell r="CA396">
            <v>0.156472111000826</v>
          </cell>
          <cell r="CB396">
            <v>0.156472111000826</v>
          </cell>
        </row>
        <row r="397">
          <cell r="A397">
            <v>-62629.6733402327</v>
          </cell>
          <cell r="B397">
            <v>773.083157635754</v>
          </cell>
          <cell r="C397">
            <v>6920.5442151151</v>
          </cell>
          <cell r="D397">
            <v>6886.10476711712</v>
          </cell>
          <cell r="E397">
            <v>6865.53729554172</v>
          </cell>
          <cell r="F397">
            <v>6889.99421028608</v>
          </cell>
          <cell r="G397">
            <v>6731.52313981888</v>
          </cell>
          <cell r="H397">
            <v>6708.90862549252</v>
          </cell>
          <cell r="I397">
            <v>6881.09787482128</v>
          </cell>
          <cell r="J397">
            <v>7102.51144674365</v>
          </cell>
          <cell r="K397">
            <v>7225.14466797664</v>
          </cell>
          <cell r="L397">
            <v>7402.93433037651</v>
          </cell>
          <cell r="M397">
            <v>7558.35462784131</v>
          </cell>
          <cell r="N397">
            <v>7768.76641171994</v>
          </cell>
          <cell r="O397">
            <v>8948.15674559913</v>
          </cell>
          <cell r="P397">
            <v>10119.6573907802</v>
          </cell>
          <cell r="Q397">
            <v>8360.21710605243</v>
          </cell>
          <cell r="R397">
            <v>6603.63019566037</v>
          </cell>
          <cell r="S397">
            <v>6639.55528181581</v>
          </cell>
          <cell r="T397">
            <v>6672.04917345663</v>
          </cell>
          <cell r="U397">
            <v>5470.07186953861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</row>
        <row r="397">
          <cell r="BZ397">
            <v>156574.183350582</v>
          </cell>
          <cell r="CA397">
            <v>0.0917905654049016</v>
          </cell>
          <cell r="CB397">
            <v>0.0917905654049016</v>
          </cell>
        </row>
        <row r="398">
          <cell r="A398">
            <v>-66155.1200006496</v>
          </cell>
          <cell r="B398">
            <v>53.8268181474668</v>
          </cell>
          <cell r="C398">
            <v>6550.26564540101</v>
          </cell>
          <cell r="D398">
            <v>6514.69087010639</v>
          </cell>
          <cell r="E398">
            <v>6493.79302818265</v>
          </cell>
          <cell r="F398">
            <v>6518.32372446555</v>
          </cell>
          <cell r="G398">
            <v>6353.96513658441</v>
          </cell>
          <cell r="H398">
            <v>6330.98174360495</v>
          </cell>
          <cell r="I398">
            <v>6513.79481066125</v>
          </cell>
          <cell r="J398">
            <v>6746.47588341372</v>
          </cell>
          <cell r="K398">
            <v>6879.15521566136</v>
          </cell>
          <cell r="L398">
            <v>7067.97029459493</v>
          </cell>
          <cell r="M398">
            <v>7233.18735624907</v>
          </cell>
          <cell r="N398">
            <v>7454.36772943132</v>
          </cell>
          <cell r="O398">
            <v>8703.41340381751</v>
          </cell>
          <cell r="P398">
            <v>9942.00352571403</v>
          </cell>
          <cell r="Q398">
            <v>8084.70336553299</v>
          </cell>
          <cell r="R398">
            <v>6230.45258652701</v>
          </cell>
          <cell r="S398">
            <v>6269.65139503602</v>
          </cell>
          <cell r="T398">
            <v>6305.26341045986</v>
          </cell>
          <cell r="U398">
            <v>5036.95407716244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</row>
        <row r="398">
          <cell r="BZ398">
            <v>165387.800001624</v>
          </cell>
          <cell r="CA398">
            <v>0.0779565014345526</v>
          </cell>
          <cell r="CB398">
            <v>0.0779565014345526</v>
          </cell>
        </row>
        <row r="399">
          <cell r="A399">
            <v>-59081.0245317997</v>
          </cell>
          <cell r="B399">
            <v>1497.07316455903</v>
          </cell>
          <cell r="C399">
            <v>7293.25971240438</v>
          </cell>
          <cell r="D399">
            <v>7259.96306367319</v>
          </cell>
          <cell r="E399">
            <v>7239.72813672423</v>
          </cell>
          <cell r="F399">
            <v>7264.11078434903</v>
          </cell>
          <cell r="G399">
            <v>7111.56597902436</v>
          </cell>
          <cell r="H399">
            <v>7089.32277106535</v>
          </cell>
          <cell r="I399">
            <v>7250.81828375554</v>
          </cell>
          <cell r="J399">
            <v>7460.8901996422</v>
          </cell>
          <cell r="K399">
            <v>7573.4111930313</v>
          </cell>
          <cell r="L399">
            <v>7740.10287692989</v>
          </cell>
          <cell r="M399">
            <v>7885.6619344113</v>
          </cell>
          <cell r="N399">
            <v>8085.23425728494</v>
          </cell>
          <cell r="O399">
            <v>9194.51082547694</v>
          </cell>
          <cell r="P399">
            <v>10298.4804555734</v>
          </cell>
          <cell r="Q399">
            <v>8637.54409499223</v>
          </cell>
          <cell r="R399">
            <v>6979.26381192059</v>
          </cell>
          <cell r="S399">
            <v>7011.89363025662</v>
          </cell>
          <cell r="T399">
            <v>7041.248876695</v>
          </cell>
          <cell r="U399">
            <v>5906.04015551051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</row>
        <row r="399">
          <cell r="BZ399">
            <v>147702.561329499</v>
          </cell>
          <cell r="CA399">
            <v>0.108618549338999</v>
          </cell>
          <cell r="CB399">
            <v>0.108618549338999</v>
          </cell>
        </row>
        <row r="400">
          <cell r="A400">
            <v>-53139.476413747</v>
          </cell>
          <cell r="B400">
            <v>2709.25889928196</v>
          </cell>
          <cell r="C400">
            <v>7917.30203978991</v>
          </cell>
          <cell r="D400">
            <v>7885.91879449734</v>
          </cell>
          <cell r="E400">
            <v>7866.24065127265</v>
          </cell>
          <cell r="F400">
            <v>7890.49895250861</v>
          </cell>
          <cell r="G400">
            <v>7747.87656876058</v>
          </cell>
          <cell r="H400">
            <v>7726.25504380468</v>
          </cell>
          <cell r="I400">
            <v>7869.84589637497</v>
          </cell>
          <cell r="J400">
            <v>8060.92833240254</v>
          </cell>
          <cell r="K400">
            <v>8156.51829328931</v>
          </cell>
          <cell r="L400">
            <v>8304.62848974348</v>
          </cell>
          <cell r="M400">
            <v>8433.67674690963</v>
          </cell>
          <cell r="N400">
            <v>8615.10042149159</v>
          </cell>
          <cell r="O400">
            <v>9606.98461442844</v>
          </cell>
          <cell r="P400">
            <v>10597.8862016596</v>
          </cell>
          <cell r="Q400">
            <v>9101.87622199919</v>
          </cell>
          <cell r="R400">
            <v>7608.19198324724</v>
          </cell>
          <cell r="S400">
            <v>7635.30449249811</v>
          </cell>
          <cell r="T400">
            <v>7659.40466510346</v>
          </cell>
          <cell r="U400">
            <v>6635.98743654068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</row>
        <row r="400">
          <cell r="BZ400">
            <v>132848.691034367</v>
          </cell>
          <cell r="CA400">
            <v>0.146345877252159</v>
          </cell>
          <cell r="CB400">
            <v>0.146345877252159</v>
          </cell>
        </row>
        <row r="401">
          <cell r="A401">
            <v>-60320.2959300543</v>
          </cell>
          <cell r="B401">
            <v>1244.23887279422</v>
          </cell>
          <cell r="C401">
            <v>7163.09871862577</v>
          </cell>
          <cell r="D401">
            <v>7129.40297758603</v>
          </cell>
          <cell r="E401">
            <v>7109.05191825359</v>
          </cell>
          <cell r="F401">
            <v>7133.46050169852</v>
          </cell>
          <cell r="G401">
            <v>6978.84610558419</v>
          </cell>
          <cell r="H401">
            <v>6956.47322873263</v>
          </cell>
          <cell r="I401">
            <v>7121.70324508098</v>
          </cell>
          <cell r="J401">
            <v>7335.73593327638</v>
          </cell>
          <cell r="K401">
            <v>7451.78835381315</v>
          </cell>
          <cell r="L401">
            <v>7622.35571210993</v>
          </cell>
          <cell r="M401">
            <v>7771.35854589113</v>
          </cell>
          <cell r="N401">
            <v>7974.71626278968</v>
          </cell>
          <cell r="O401">
            <v>9108.47820249368</v>
          </cell>
          <cell r="P401">
            <v>10236.0312470128</v>
          </cell>
          <cell r="Q401">
            <v>8540.69500568803</v>
          </cell>
          <cell r="R401">
            <v>6848.0837425522</v>
          </cell>
          <cell r="S401">
            <v>6881.86434570202</v>
          </cell>
          <cell r="T401">
            <v>6912.31568066271</v>
          </cell>
          <cell r="U401">
            <v>5753.78980431568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</row>
        <row r="401">
          <cell r="BZ401">
            <v>150800.739825136</v>
          </cell>
          <cell r="CA401">
            <v>0.10235597891817</v>
          </cell>
          <cell r="CB401">
            <v>0.10235597891817</v>
          </cell>
        </row>
        <row r="402">
          <cell r="A402">
            <v>-62499.179575638</v>
          </cell>
          <cell r="B402">
            <v>799.706299747691</v>
          </cell>
          <cell r="C402">
            <v>6934.25000878183</v>
          </cell>
          <cell r="D402">
            <v>6899.85258471649</v>
          </cell>
          <cell r="E402">
            <v>6879.29734173921</v>
          </cell>
          <cell r="F402">
            <v>6903.75152547341</v>
          </cell>
          <cell r="G402">
            <v>6745.49838038856</v>
          </cell>
          <cell r="H402">
            <v>6722.8975200382</v>
          </cell>
          <cell r="I402">
            <v>6894.69353069306</v>
          </cell>
          <cell r="J402">
            <v>7115.690038129</v>
          </cell>
          <cell r="K402">
            <v>7237.95140439661</v>
          </cell>
          <cell r="L402">
            <v>7415.33296301608</v>
          </cell>
          <cell r="M402">
            <v>7570.39063504274</v>
          </cell>
          <cell r="N402">
            <v>7780.40382155401</v>
          </cell>
          <cell r="O402">
            <v>8957.21587571933</v>
          </cell>
          <cell r="P402">
            <v>10126.2332161664</v>
          </cell>
          <cell r="Q402">
            <v>8370.41519686504</v>
          </cell>
          <cell r="R402">
            <v>6617.443296742</v>
          </cell>
          <cell r="S402">
            <v>6653.24720666212</v>
          </cell>
          <cell r="T402">
            <v>6685.6256815203</v>
          </cell>
          <cell r="U402">
            <v>5486.10364556149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</row>
        <row r="402">
          <cell r="BZ402">
            <v>156247.948939095</v>
          </cell>
          <cell r="CA402">
            <v>0.0923527498270041</v>
          </cell>
          <cell r="CB402">
            <v>0.0923527498270041</v>
          </cell>
        </row>
        <row r="403">
          <cell r="A403">
            <v>-62007.9977554627</v>
          </cell>
          <cell r="B403">
            <v>899.916477927138</v>
          </cell>
          <cell r="C403">
            <v>6985.83896171822</v>
          </cell>
          <cell r="D403">
            <v>6951.59971679498</v>
          </cell>
          <cell r="E403">
            <v>6931.09050256939</v>
          </cell>
          <cell r="F403">
            <v>6955.53440671242</v>
          </cell>
          <cell r="G403">
            <v>6798.10153826147</v>
          </cell>
          <cell r="H403">
            <v>6775.55207182111</v>
          </cell>
          <cell r="I403">
            <v>6945.86792219236</v>
          </cell>
          <cell r="J403">
            <v>7165.29458838558</v>
          </cell>
          <cell r="K403">
            <v>7286.15628318767</v>
          </cell>
          <cell r="L403">
            <v>7462.00172888788</v>
          </cell>
          <cell r="M403">
            <v>7615.69446962217</v>
          </cell>
          <cell r="N403">
            <v>7824.20732559256</v>
          </cell>
          <cell r="O403">
            <v>8991.3146699067</v>
          </cell>
          <cell r="P403">
            <v>10150.9847887215</v>
          </cell>
          <cell r="Q403">
            <v>8408.80106781611</v>
          </cell>
          <cell r="R403">
            <v>6669.43615749375</v>
          </cell>
          <cell r="S403">
            <v>6704.78395700879</v>
          </cell>
          <cell r="T403">
            <v>6736.72800018701</v>
          </cell>
          <cell r="U403">
            <v>5546.4476547329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</row>
        <row r="403">
          <cell r="BZ403">
            <v>155019.994388657</v>
          </cell>
          <cell r="CA403">
            <v>0.0945045141845786</v>
          </cell>
          <cell r="CB403">
            <v>0.0945045141845786</v>
          </cell>
        </row>
        <row r="404">
          <cell r="A404">
            <v>-57582.7082097673</v>
          </cell>
          <cell r="B404">
            <v>1802.75741310559</v>
          </cell>
          <cell r="C404">
            <v>7450.6282611703</v>
          </cell>
          <cell r="D404">
            <v>7417.81412702045</v>
          </cell>
          <cell r="E404">
            <v>7397.71960760926</v>
          </cell>
          <cell r="F404">
            <v>7422.07089804902</v>
          </cell>
          <cell r="G404">
            <v>7272.02829011579</v>
          </cell>
          <cell r="H404">
            <v>7249.94185574044</v>
          </cell>
          <cell r="I404">
            <v>7406.92224140224</v>
          </cell>
          <cell r="J404">
            <v>7612.20546466967</v>
          </cell>
          <cell r="K404">
            <v>7720.45685662779</v>
          </cell>
          <cell r="L404">
            <v>7882.46273383553</v>
          </cell>
          <cell r="M404">
            <v>8023.85816239218</v>
          </cell>
          <cell r="N404">
            <v>8218.85383025638</v>
          </cell>
          <cell r="O404">
            <v>9298.52684926691</v>
          </cell>
          <cell r="P404">
            <v>10373.9834233788</v>
          </cell>
          <cell r="Q404">
            <v>8754.63755126243</v>
          </cell>
          <cell r="R404">
            <v>7137.86445366605</v>
          </cell>
          <cell r="S404">
            <v>7169.10293861696</v>
          </cell>
          <cell r="T404">
            <v>7197.13298112849</v>
          </cell>
          <cell r="U404">
            <v>6090.11540049046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</row>
        <row r="404">
          <cell r="BZ404">
            <v>143956.770524418</v>
          </cell>
          <cell r="CA404">
            <v>0.116829224866729</v>
          </cell>
          <cell r="CB404">
            <v>0.116829224866729</v>
          </cell>
        </row>
        <row r="405">
          <cell r="A405">
            <v>-61324.8659221596</v>
          </cell>
          <cell r="B405">
            <v>1039.28800985987</v>
          </cell>
          <cell r="C405">
            <v>7057.58847391528</v>
          </cell>
          <cell r="D405">
            <v>7023.56922330544</v>
          </cell>
          <cell r="E405">
            <v>7003.12402550768</v>
          </cell>
          <cell r="F405">
            <v>7027.55363287572</v>
          </cell>
          <cell r="G405">
            <v>6871.26159875075</v>
          </cell>
          <cell r="H405">
            <v>6848.78361055831</v>
          </cell>
          <cell r="I405">
            <v>7017.04086558554</v>
          </cell>
          <cell r="J405">
            <v>7234.28420885822</v>
          </cell>
          <cell r="K405">
            <v>7353.19925153475</v>
          </cell>
          <cell r="L405">
            <v>7526.90828340288</v>
          </cell>
          <cell r="M405">
            <v>7678.70268837273</v>
          </cell>
          <cell r="N405">
            <v>7885.12889636297</v>
          </cell>
          <cell r="O405">
            <v>9038.73900612975</v>
          </cell>
          <cell r="P405">
            <v>10185.4090822157</v>
          </cell>
          <cell r="Q405">
            <v>8462.1878368671</v>
          </cell>
          <cell r="R405">
            <v>6741.74742152087</v>
          </cell>
          <cell r="S405">
            <v>6776.46086625238</v>
          </cell>
          <cell r="T405">
            <v>6807.8007052484</v>
          </cell>
          <cell r="U405">
            <v>5630.37363065651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</row>
        <row r="405">
          <cell r="BZ405">
            <v>153312.164805399</v>
          </cell>
          <cell r="CA405">
            <v>0.0975943099422277</v>
          </cell>
          <cell r="CB405">
            <v>0.0975943099422277</v>
          </cell>
        </row>
        <row r="406">
          <cell r="A406">
            <v>-52804.8139089852</v>
          </cell>
          <cell r="B406">
            <v>2777.53624150972</v>
          </cell>
          <cell r="C406">
            <v>7952.45172876163</v>
          </cell>
          <cell r="D406">
            <v>7921.17625746583</v>
          </cell>
          <cell r="E406">
            <v>7901.52947553483</v>
          </cell>
          <cell r="F406">
            <v>7925.78077285986</v>
          </cell>
          <cell r="G406">
            <v>7783.71727753486</v>
          </cell>
          <cell r="H406">
            <v>7762.1307693771</v>
          </cell>
          <cell r="I406">
            <v>7904.71312748036</v>
          </cell>
          <cell r="J406">
            <v>8094.72596569143</v>
          </cell>
          <cell r="K406">
            <v>8189.36227247442</v>
          </cell>
          <cell r="L406">
            <v>8336.42585161494</v>
          </cell>
          <cell r="M406">
            <v>8464.54412459525</v>
          </cell>
          <cell r="N406">
            <v>8644.945561879</v>
          </cell>
          <cell r="O406">
            <v>9630.21753430325</v>
          </cell>
          <cell r="P406">
            <v>10614.7504725422</v>
          </cell>
          <cell r="Q406">
            <v>9128.030104721</v>
          </cell>
          <cell r="R406">
            <v>7643.61687133186</v>
          </cell>
          <cell r="S406">
            <v>7670.41861368472</v>
          </cell>
          <cell r="T406">
            <v>7694.22279000482</v>
          </cell>
          <cell r="U406">
            <v>6677.10230770894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</row>
        <row r="406">
          <cell r="BZ406">
            <v>132012.034772463</v>
          </cell>
          <cell r="CA406">
            <v>0.148953108890311</v>
          </cell>
          <cell r="CB406">
            <v>0.148953108890311</v>
          </cell>
        </row>
        <row r="407">
          <cell r="A407">
            <v>-65526.8893346752</v>
          </cell>
          <cell r="B407">
            <v>181.99749627358</v>
          </cell>
          <cell r="C407">
            <v>6616.2488738694</v>
          </cell>
          <cell r="D407">
            <v>6580.87641263383</v>
          </cell>
          <cell r="E407">
            <v>6560.03744233798</v>
          </cell>
          <cell r="F407">
            <v>6584.55499083292</v>
          </cell>
          <cell r="G407">
            <v>6421.24555199365</v>
          </cell>
          <cell r="H407">
            <v>6398.32789277907</v>
          </cell>
          <cell r="I407">
            <v>6579.24780735597</v>
          </cell>
          <cell r="J407">
            <v>6809.92102401751</v>
          </cell>
          <cell r="K407">
            <v>6940.81015047818</v>
          </cell>
          <cell r="L407">
            <v>7127.66051247262</v>
          </cell>
          <cell r="M407">
            <v>7291.13180166617</v>
          </cell>
          <cell r="N407">
            <v>7510.39322423551</v>
          </cell>
          <cell r="O407">
            <v>8747.02639457031</v>
          </cell>
          <cell r="P407">
            <v>9973.6612464836</v>
          </cell>
          <cell r="Q407">
            <v>8133.79960704899</v>
          </cell>
          <cell r="R407">
            <v>6296.95242058913</v>
          </cell>
          <cell r="S407">
            <v>6335.56785542311</v>
          </cell>
          <cell r="T407">
            <v>6370.62422466379</v>
          </cell>
          <cell r="U407">
            <v>5114.13518507846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</row>
        <row r="407">
          <cell r="BZ407">
            <v>163817.223336688</v>
          </cell>
          <cell r="CA407">
            <v>0.0802448416552768</v>
          </cell>
          <cell r="CB407">
            <v>0.0802448416552768</v>
          </cell>
        </row>
        <row r="408">
          <cell r="A408">
            <v>-57725.4714550386</v>
          </cell>
          <cell r="B408">
            <v>1773.63106995019</v>
          </cell>
          <cell r="C408">
            <v>7435.63380079161</v>
          </cell>
          <cell r="D408">
            <v>7402.77369147183</v>
          </cell>
          <cell r="E408">
            <v>7382.66579368689</v>
          </cell>
          <cell r="F408">
            <v>7407.02007191595</v>
          </cell>
          <cell r="G408">
            <v>7256.73904849286</v>
          </cell>
          <cell r="H408">
            <v>7234.63767634683</v>
          </cell>
          <cell r="I408">
            <v>7392.04827435963</v>
          </cell>
          <cell r="J408">
            <v>7597.78777597686</v>
          </cell>
          <cell r="K408">
            <v>7706.44598600628</v>
          </cell>
          <cell r="L408">
            <v>7868.89833834083</v>
          </cell>
          <cell r="M408">
            <v>8010.69048764907</v>
          </cell>
          <cell r="N408">
            <v>8206.12223040082</v>
          </cell>
          <cell r="O408">
            <v>9288.61594801187</v>
          </cell>
          <cell r="P408">
            <v>10366.7893158642</v>
          </cell>
          <cell r="Q408">
            <v>8743.48060024257</v>
          </cell>
          <cell r="R408">
            <v>7122.75259645356</v>
          </cell>
          <cell r="S408">
            <v>7154.12365105374</v>
          </cell>
          <cell r="T408">
            <v>7182.27996223797</v>
          </cell>
          <cell r="U408">
            <v>6072.5762607500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</row>
        <row r="408">
          <cell r="BZ408">
            <v>144313.678637597</v>
          </cell>
          <cell r="CA408">
            <v>0.116014340094322</v>
          </cell>
          <cell r="CB408">
            <v>0.116014340094322</v>
          </cell>
        </row>
        <row r="409">
          <cell r="A409">
            <v>-53485.9327864535</v>
          </cell>
          <cell r="B409">
            <v>2638.57538980693</v>
          </cell>
          <cell r="C409">
            <v>7880.91363783377</v>
          </cell>
          <cell r="D409">
            <v>7849.41882047251</v>
          </cell>
          <cell r="E409">
            <v>7829.70821074822</v>
          </cell>
          <cell r="F409">
            <v>7853.97376272053</v>
          </cell>
          <cell r="G409">
            <v>7710.77279471808</v>
          </cell>
          <cell r="H409">
            <v>7689.11501893432</v>
          </cell>
          <cell r="I409">
            <v>7833.74990640533</v>
          </cell>
          <cell r="J409">
            <v>8025.93963403114</v>
          </cell>
          <cell r="K409">
            <v>8122.51685682174</v>
          </cell>
          <cell r="L409">
            <v>8271.71055451358</v>
          </cell>
          <cell r="M409">
            <v>8401.72156951221</v>
          </cell>
          <cell r="N409">
            <v>8584.20350613829</v>
          </cell>
          <cell r="O409">
            <v>9582.93294137669</v>
          </cell>
          <cell r="P409">
            <v>10580.4276156656</v>
          </cell>
          <cell r="Q409">
            <v>9074.80064821646</v>
          </cell>
          <cell r="R409">
            <v>7571.51868386441</v>
          </cell>
          <cell r="S409">
            <v>7598.95291177425</v>
          </cell>
          <cell r="T409">
            <v>7623.3595118935</v>
          </cell>
          <cell r="U409">
            <v>6593.42363292793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</row>
        <row r="409">
          <cell r="BZ409">
            <v>133714.831966134</v>
          </cell>
          <cell r="CA409">
            <v>0.143711635349111</v>
          </cell>
          <cell r="CB409">
            <v>0.143711635349111</v>
          </cell>
        </row>
        <row r="410">
          <cell r="A410">
            <v>-54130.9117547409</v>
          </cell>
          <cell r="B410">
            <v>2506.98774816541</v>
          </cell>
          <cell r="C410">
            <v>7813.17133086468</v>
          </cell>
          <cell r="D410">
            <v>7781.46880585699</v>
          </cell>
          <cell r="E410">
            <v>7761.69775501787</v>
          </cell>
          <cell r="F410">
            <v>7785.9768052913</v>
          </cell>
          <cell r="G410">
            <v>7641.69871848004</v>
          </cell>
          <cell r="H410">
            <v>7619.97345650344</v>
          </cell>
          <cell r="I410">
            <v>7766.55196691283</v>
          </cell>
          <cell r="J410">
            <v>7960.80307902707</v>
          </cell>
          <cell r="K410">
            <v>8059.21823355844</v>
          </cell>
          <cell r="L410">
            <v>8210.42902651955</v>
          </cell>
          <cell r="M410">
            <v>8342.23235536322</v>
          </cell>
          <cell r="N410">
            <v>8526.68440082599</v>
          </cell>
          <cell r="O410">
            <v>9538.15725100817</v>
          </cell>
          <cell r="P410">
            <v>10547.9259165506</v>
          </cell>
          <cell r="Q410">
            <v>9024.3955264756</v>
          </cell>
          <cell r="R410">
            <v>7503.2459988656</v>
          </cell>
          <cell r="S410">
            <v>7531.27915288876</v>
          </cell>
          <cell r="T410">
            <v>7556.25621242897</v>
          </cell>
          <cell r="U410">
            <v>6514.18491687806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</row>
        <row r="410">
          <cell r="BZ410">
            <v>135327.279386852</v>
          </cell>
          <cell r="CA410">
            <v>0.138975356882344</v>
          </cell>
          <cell r="CB410">
            <v>0.138975356882344</v>
          </cell>
        </row>
        <row r="411">
          <cell r="A411">
            <v>-52825.7635913654</v>
          </cell>
          <cell r="B411">
            <v>2773.26211873501</v>
          </cell>
          <cell r="C411">
            <v>7950.25137823166</v>
          </cell>
          <cell r="D411">
            <v>7918.96916034495</v>
          </cell>
          <cell r="E411">
            <v>7899.32041521483</v>
          </cell>
          <cell r="F411">
            <v>7923.57215098069</v>
          </cell>
          <cell r="G411">
            <v>7781.47366955841</v>
          </cell>
          <cell r="H411">
            <v>7759.884969369</v>
          </cell>
          <cell r="I411">
            <v>7902.53045865209</v>
          </cell>
          <cell r="J411">
            <v>8092.61025307788</v>
          </cell>
          <cell r="K411">
            <v>8187.30625806516</v>
          </cell>
          <cell r="L411">
            <v>8334.43535485398</v>
          </cell>
          <cell r="M411">
            <v>8462.6118443152</v>
          </cell>
          <cell r="N411">
            <v>8643.07727307218</v>
          </cell>
          <cell r="O411">
            <v>9628.76316673827</v>
          </cell>
          <cell r="P411">
            <v>10613.6947787805</v>
          </cell>
          <cell r="Q411">
            <v>9126.39288654377</v>
          </cell>
          <cell r="R411">
            <v>7641.39929349399</v>
          </cell>
          <cell r="S411">
            <v>7668.22048967784</v>
          </cell>
          <cell r="T411">
            <v>7692.04319519697</v>
          </cell>
          <cell r="U411">
            <v>6674.52854016761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</row>
        <row r="411">
          <cell r="BZ411">
            <v>132064.408978413</v>
          </cell>
          <cell r="CA411">
            <v>0.148788047859105</v>
          </cell>
          <cell r="CB411">
            <v>0.148788047859105</v>
          </cell>
        </row>
        <row r="412">
          <cell r="A412">
            <v>-64204.3328290489</v>
          </cell>
          <cell r="B412">
            <v>451.823490716695</v>
          </cell>
          <cell r="C412">
            <v>6755.15732390152</v>
          </cell>
          <cell r="D412">
            <v>6720.21077593221</v>
          </cell>
          <cell r="E412">
            <v>6699.49574268477</v>
          </cell>
          <cell r="F412">
            <v>6723.98561234548</v>
          </cell>
          <cell r="G412">
            <v>6562.88485093286</v>
          </cell>
          <cell r="H412">
            <v>6540.10557499547</v>
          </cell>
          <cell r="I412">
            <v>6717.0400089784</v>
          </cell>
          <cell r="J412">
            <v>6943.48627003393</v>
          </cell>
          <cell r="K412">
            <v>7070.60664014724</v>
          </cell>
          <cell r="L412">
            <v>7253.32086344256</v>
          </cell>
          <cell r="M412">
            <v>7413.11693770287</v>
          </cell>
          <cell r="N412">
            <v>7628.33856922961</v>
          </cell>
          <cell r="O412">
            <v>8838.84083116818</v>
          </cell>
          <cell r="P412">
            <v>10040.3073477084</v>
          </cell>
          <cell r="Q412">
            <v>8237.15742947889</v>
          </cell>
          <cell r="R412">
            <v>6436.94843308164</v>
          </cell>
          <cell r="S412">
            <v>6474.33574472631</v>
          </cell>
          <cell r="T412">
            <v>6508.22236292782</v>
          </cell>
          <cell r="U412">
            <v>5276.61750552916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</row>
        <row r="412">
          <cell r="BZ412">
            <v>160510.832072622</v>
          </cell>
          <cell r="CA412">
            <v>0.0853028870497736</v>
          </cell>
          <cell r="CB412">
            <v>0.0853028870497736</v>
          </cell>
        </row>
        <row r="413">
          <cell r="A413">
            <v>-52660.8951618974</v>
          </cell>
          <cell r="B413">
            <v>2806.89832841243</v>
          </cell>
          <cell r="C413">
            <v>7967.56755179337</v>
          </cell>
          <cell r="D413">
            <v>7936.33842778283</v>
          </cell>
          <cell r="E413">
            <v>7916.70513250791</v>
          </cell>
          <cell r="F413">
            <v>7940.95341786095</v>
          </cell>
          <cell r="G413">
            <v>7799.13026772092</v>
          </cell>
          <cell r="H413">
            <v>7777.55881823761</v>
          </cell>
          <cell r="I413">
            <v>7919.70748192314</v>
          </cell>
          <cell r="J413">
            <v>8109.26034874378</v>
          </cell>
          <cell r="K413">
            <v>8203.48654473809</v>
          </cell>
          <cell r="L413">
            <v>8350.10003505682</v>
          </cell>
          <cell r="M413">
            <v>8477.81837629417</v>
          </cell>
          <cell r="N413">
            <v>8657.78020917321</v>
          </cell>
          <cell r="O413">
            <v>9640.20865273451</v>
          </cell>
          <cell r="P413">
            <v>10622.0028079591</v>
          </cell>
          <cell r="Q413">
            <v>9139.27735823534</v>
          </cell>
          <cell r="R413">
            <v>7658.85104138773</v>
          </cell>
          <cell r="S413">
            <v>7685.51914109476</v>
          </cell>
          <cell r="T413">
            <v>7709.19602674466</v>
          </cell>
          <cell r="U413">
            <v>6694.78340631132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</row>
        <row r="413">
          <cell r="BZ413">
            <v>131652.237904744</v>
          </cell>
          <cell r="CA413">
            <v>0.150093828858315</v>
          </cell>
          <cell r="CB413">
            <v>0.150093828858315</v>
          </cell>
        </row>
        <row r="414">
          <cell r="A414">
            <v>-59479.922408285</v>
          </cell>
          <cell r="B414">
            <v>1415.69061814531</v>
          </cell>
          <cell r="C414">
            <v>7251.36336581507</v>
          </cell>
          <cell r="D414">
            <v>7217.93825686553</v>
          </cell>
          <cell r="E414">
            <v>7197.66594911263</v>
          </cell>
          <cell r="F414">
            <v>7222.05694498433</v>
          </cell>
          <cell r="G414">
            <v>7068.84597777422</v>
          </cell>
          <cell r="H414">
            <v>7046.56103186666</v>
          </cell>
          <cell r="I414">
            <v>7209.25861020692</v>
          </cell>
          <cell r="J414">
            <v>7420.60542331579</v>
          </cell>
          <cell r="K414">
            <v>7534.26311589133</v>
          </cell>
          <cell r="L414">
            <v>7702.20230561436</v>
          </cell>
          <cell r="M414">
            <v>7848.8698491425</v>
          </cell>
          <cell r="N414">
            <v>8049.66061830669</v>
          </cell>
          <cell r="O414">
            <v>9166.81856156701</v>
          </cell>
          <cell r="P414">
            <v>10278.3792439114</v>
          </cell>
          <cell r="Q414">
            <v>8606.37021643955</v>
          </cell>
          <cell r="R414">
            <v>6937.03944429463</v>
          </cell>
          <cell r="S414">
            <v>6970.03967835974</v>
          </cell>
          <cell r="T414">
            <v>6999.74773483199</v>
          </cell>
          <cell r="U414">
            <v>5857.0336651879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</row>
        <row r="414">
          <cell r="BZ414">
            <v>148699.806020712</v>
          </cell>
          <cell r="CA414">
            <v>0.106553406622799</v>
          </cell>
          <cell r="CB414">
            <v>0.106553406622799</v>
          </cell>
        </row>
        <row r="415">
          <cell r="A415">
            <v>-48224.5277249347</v>
          </cell>
          <cell r="B415">
            <v>3711.99935835042</v>
          </cell>
          <cell r="C415">
            <v>8433.52036501522</v>
          </cell>
          <cell r="D415">
            <v>8403.71991927845</v>
          </cell>
          <cell r="E415">
            <v>8384.50235692947</v>
          </cell>
          <cell r="F415">
            <v>8408.65779673799</v>
          </cell>
          <cell r="G415">
            <v>8274.24340726165</v>
          </cell>
          <cell r="H415">
            <v>8253.1361489582</v>
          </cell>
          <cell r="I415">
            <v>8381.91596507278</v>
          </cell>
          <cell r="J415">
            <v>8557.28998348255</v>
          </cell>
          <cell r="K415">
            <v>8638.87430907958</v>
          </cell>
          <cell r="L415">
            <v>8771.61358611402</v>
          </cell>
          <cell r="M415">
            <v>8887.00383113445</v>
          </cell>
          <cell r="N415">
            <v>9053.41463813499</v>
          </cell>
          <cell r="O415">
            <v>9948.18988078266</v>
          </cell>
          <cell r="P415">
            <v>10845.5596783209</v>
          </cell>
          <cell r="Q415">
            <v>9485.97957914817</v>
          </cell>
          <cell r="R415">
            <v>8128.45196088285</v>
          </cell>
          <cell r="S415">
            <v>8151.00045911922</v>
          </cell>
          <cell r="T415">
            <v>8170.75354612802</v>
          </cell>
          <cell r="U415">
            <v>7239.81212339313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</row>
        <row r="415">
          <cell r="BZ415">
            <v>120561.319312337</v>
          </cell>
          <cell r="CA415">
            <v>0.192235937617344</v>
          </cell>
          <cell r="CB415">
            <v>0.192235937617344</v>
          </cell>
        </row>
        <row r="416">
          <cell r="A416">
            <v>-54917.7196413025</v>
          </cell>
          <cell r="B416">
            <v>2346.46438336094</v>
          </cell>
          <cell r="C416">
            <v>7730.53269612178</v>
          </cell>
          <cell r="D416">
            <v>7698.57678918637</v>
          </cell>
          <cell r="E416">
            <v>7678.73200641467</v>
          </cell>
          <cell r="F416">
            <v>7703.02752322468</v>
          </cell>
          <cell r="G416">
            <v>7557.43546244649</v>
          </cell>
          <cell r="H416">
            <v>7535.62787426802</v>
          </cell>
          <cell r="I416">
            <v>7684.57740440304</v>
          </cell>
          <cell r="J416">
            <v>7881.34319320049</v>
          </cell>
          <cell r="K416">
            <v>7982.00043508619</v>
          </cell>
          <cell r="L416">
            <v>8135.67187644647</v>
          </cell>
          <cell r="M416">
            <v>8269.66164351185</v>
          </cell>
          <cell r="N416">
            <v>8456.51701876722</v>
          </cell>
          <cell r="O416">
            <v>9483.5355221761</v>
          </cell>
          <cell r="P416">
            <v>10508.2771924097</v>
          </cell>
          <cell r="Q416">
            <v>8962.90647139197</v>
          </cell>
          <cell r="R416">
            <v>7419.96035757339</v>
          </cell>
          <cell r="S416">
            <v>7448.72413974506</v>
          </cell>
          <cell r="T416">
            <v>7474.39710100216</v>
          </cell>
          <cell r="U416">
            <v>6417.52184757737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</row>
        <row r="416">
          <cell r="BZ416">
            <v>137294.299103256</v>
          </cell>
          <cell r="CA416">
            <v>0.133475455655542</v>
          </cell>
          <cell r="CB416">
            <v>0.133475455655542</v>
          </cell>
        </row>
        <row r="417">
          <cell r="A417">
            <v>-66587.4335613032</v>
          </cell>
          <cell r="B417">
            <v>-34.3731460267372</v>
          </cell>
          <cell r="C417">
            <v>6504.85964090682</v>
          </cell>
          <cell r="D417">
            <v>6469.14564427848</v>
          </cell>
          <cell r="E417">
            <v>6448.20729016003</v>
          </cell>
          <cell r="F417">
            <v>6472.7470340226</v>
          </cell>
          <cell r="G417">
            <v>6307.6664798598</v>
          </cell>
          <cell r="H417">
            <v>6284.63785254286</v>
          </cell>
          <cell r="I417">
            <v>6468.75368231603</v>
          </cell>
          <cell r="J417">
            <v>6702.81645045998</v>
          </cell>
          <cell r="K417">
            <v>6836.72770321069</v>
          </cell>
          <cell r="L417">
            <v>7026.89479155993</v>
          </cell>
          <cell r="M417">
            <v>7193.31319716211</v>
          </cell>
          <cell r="N417">
            <v>7415.81408590833</v>
          </cell>
          <cell r="O417">
            <v>8673.40135833122</v>
          </cell>
          <cell r="P417">
            <v>9920.21843509475</v>
          </cell>
          <cell r="Q417">
            <v>8050.9180504663</v>
          </cell>
          <cell r="R417">
            <v>6184.69108266652</v>
          </cell>
          <cell r="S417">
            <v>6224.29133663864</v>
          </cell>
          <cell r="T417">
            <v>6260.2857170009</v>
          </cell>
          <cell r="U417">
            <v>4983.84231203292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</row>
        <row r="417">
          <cell r="BZ417">
            <v>166468.583903258</v>
          </cell>
          <cell r="CA417">
            <v>0.076422091908744</v>
          </cell>
          <cell r="CB417">
            <v>0.076422091908744</v>
          </cell>
        </row>
        <row r="418">
          <cell r="A418">
            <v>-65621.9531392258</v>
          </cell>
          <cell r="B418">
            <v>162.60272146486</v>
          </cell>
          <cell r="C418">
            <v>6606.26429802095</v>
          </cell>
          <cell r="D418">
            <v>6570.86122264125</v>
          </cell>
          <cell r="E418">
            <v>6550.01334389626</v>
          </cell>
          <cell r="F418">
            <v>6574.53288191323</v>
          </cell>
          <cell r="G418">
            <v>6411.06468594085</v>
          </cell>
          <cell r="H418">
            <v>6388.13707989922</v>
          </cell>
          <cell r="I418">
            <v>6569.34346612903</v>
          </cell>
          <cell r="J418">
            <v>6800.32051138306</v>
          </cell>
          <cell r="K418">
            <v>6931.48053161292</v>
          </cell>
          <cell r="L418">
            <v>7118.6281943875</v>
          </cell>
          <cell r="M418">
            <v>7282.36365370355</v>
          </cell>
          <cell r="N418">
            <v>7501.91545169689</v>
          </cell>
          <cell r="O418">
            <v>8740.42688096274</v>
          </cell>
          <cell r="P418">
            <v>9968.87080319142</v>
          </cell>
          <cell r="Q418">
            <v>8126.37036845807</v>
          </cell>
          <cell r="R418">
            <v>6286.88967203144</v>
          </cell>
          <cell r="S418">
            <v>6325.59338291437</v>
          </cell>
          <cell r="T418">
            <v>6360.73383248258</v>
          </cell>
          <cell r="U418">
            <v>5102.45614717835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</row>
        <row r="418">
          <cell r="BZ418">
            <v>164054.882848065</v>
          </cell>
          <cell r="CA418">
            <v>0.0798940089342945</v>
          </cell>
          <cell r="CB418">
            <v>0.0798940089342945</v>
          </cell>
        </row>
        <row r="419">
          <cell r="A419">
            <v>-56740.4919786341</v>
          </cell>
          <cell r="B419">
            <v>1974.58510525702</v>
          </cell>
          <cell r="C419">
            <v>7539.08644859814</v>
          </cell>
          <cell r="D419">
            <v>7506.54353996068</v>
          </cell>
          <cell r="E419">
            <v>7486.52794480972</v>
          </cell>
          <cell r="F419">
            <v>7510.86160911148</v>
          </cell>
          <cell r="G419">
            <v>7362.22550741839</v>
          </cell>
          <cell r="H419">
            <v>7340.22719679552</v>
          </cell>
          <cell r="I419">
            <v>7494.66959150511</v>
          </cell>
          <cell r="J419">
            <v>7697.26105029628</v>
          </cell>
          <cell r="K419">
            <v>7803.11246330951</v>
          </cell>
          <cell r="L419">
            <v>7962.48440908837</v>
          </cell>
          <cell r="M419">
            <v>8101.53942673894</v>
          </cell>
          <cell r="N419">
            <v>8293.96251825424</v>
          </cell>
          <cell r="O419">
            <v>9356.99513279664</v>
          </cell>
          <cell r="P419">
            <v>10416.4242778561</v>
          </cell>
          <cell r="Q419">
            <v>8820.45676979466</v>
          </cell>
          <cell r="R419">
            <v>7227.0152109407</v>
          </cell>
          <cell r="S419">
            <v>7257.47161567088</v>
          </cell>
          <cell r="T419">
            <v>7284.75674988747</v>
          </cell>
          <cell r="U419">
            <v>6193.58564692125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</row>
        <row r="419">
          <cell r="BZ419">
            <v>141851.229946585</v>
          </cell>
          <cell r="CA419">
            <v>0.12178642294158</v>
          </cell>
          <cell r="CB419">
            <v>0.12178642294158</v>
          </cell>
        </row>
        <row r="420">
          <cell r="A420">
            <v>-64036.0600234167</v>
          </cell>
          <cell r="B420">
            <v>486.154256112563</v>
          </cell>
          <cell r="C420">
            <v>6772.83105996759</v>
          </cell>
          <cell r="D420">
            <v>6737.93870221243</v>
          </cell>
          <cell r="E420">
            <v>6717.23943784502</v>
          </cell>
          <cell r="F420">
            <v>6741.72578584516</v>
          </cell>
          <cell r="G420">
            <v>6580.90604104373</v>
          </cell>
          <cell r="H420">
            <v>6558.1443720231</v>
          </cell>
          <cell r="I420">
            <v>6734.57172143273</v>
          </cell>
          <cell r="J420">
            <v>6960.48017432951</v>
          </cell>
          <cell r="K420">
            <v>7087.12103434129</v>
          </cell>
          <cell r="L420">
            <v>7269.3090043836</v>
          </cell>
          <cell r="M420">
            <v>7428.63747009524</v>
          </cell>
          <cell r="N420">
            <v>7643.34510696842</v>
          </cell>
          <cell r="O420">
            <v>8850.52265555763</v>
          </cell>
          <cell r="P420">
            <v>10048.7869297829</v>
          </cell>
          <cell r="Q420">
            <v>8250.30795324881</v>
          </cell>
          <cell r="R420">
            <v>6454.76054296065</v>
          </cell>
          <cell r="S420">
            <v>6491.99159683196</v>
          </cell>
          <cell r="T420">
            <v>6525.72938412272</v>
          </cell>
          <cell r="U420">
            <v>5297.29061538236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</row>
        <row r="420">
          <cell r="BZ420">
            <v>160090.150058542</v>
          </cell>
          <cell r="CA420">
            <v>0.0859711077171398</v>
          </cell>
          <cell r="CB420">
            <v>0.0859711077171398</v>
          </cell>
        </row>
        <row r="421">
          <cell r="A421">
            <v>-66992.3318299783</v>
          </cell>
          <cell r="B421">
            <v>-116.979883454434</v>
          </cell>
          <cell r="C421">
            <v>6462.33307158216</v>
          </cell>
          <cell r="D421">
            <v>6426.48868238198</v>
          </cell>
          <cell r="E421">
            <v>6405.51238516158</v>
          </cell>
          <cell r="F421">
            <v>6430.06060284892</v>
          </cell>
          <cell r="G421">
            <v>6264.30386610919</v>
          </cell>
          <cell r="H421">
            <v>6241.23287300364</v>
          </cell>
          <cell r="I421">
            <v>6426.56885041169</v>
          </cell>
          <cell r="J421">
            <v>6661.92569332624</v>
          </cell>
          <cell r="K421">
            <v>6796.99074397793</v>
          </cell>
          <cell r="L421">
            <v>6988.42410366691</v>
          </cell>
          <cell r="M421">
            <v>7155.96766963627</v>
          </cell>
          <cell r="N421">
            <v>7379.70533306244</v>
          </cell>
          <cell r="O421">
            <v>8645.29253556283</v>
          </cell>
          <cell r="P421">
            <v>9899.81485242354</v>
          </cell>
          <cell r="Q421">
            <v>8019.27524112103</v>
          </cell>
          <cell r="R421">
            <v>6141.83155807269</v>
          </cell>
          <cell r="S421">
            <v>6181.80779972545</v>
          </cell>
          <cell r="T421">
            <v>6218.16029724076</v>
          </cell>
          <cell r="U421">
            <v>4934.09864515671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</row>
        <row r="421">
          <cell r="BZ421">
            <v>167480.829574946</v>
          </cell>
          <cell r="CA421">
            <v>0.0750137396586565</v>
          </cell>
          <cell r="CB421">
            <v>0.0750137396586565</v>
          </cell>
        </row>
        <row r="422">
          <cell r="A422">
            <v>-55664.1762509523</v>
          </cell>
          <cell r="B422">
            <v>2194.17342554509</v>
          </cell>
          <cell r="C422">
            <v>7652.13216637386</v>
          </cell>
          <cell r="D422">
            <v>7619.93587214959</v>
          </cell>
          <cell r="E422">
            <v>7600.02113877193</v>
          </cell>
          <cell r="F422">
            <v>7624.33227763566</v>
          </cell>
          <cell r="G422">
            <v>7477.49362976898</v>
          </cell>
          <cell r="H422">
            <v>7455.60793747058</v>
          </cell>
          <cell r="I422">
            <v>7606.80689008344</v>
          </cell>
          <cell r="J422">
            <v>7805.95839089958</v>
          </cell>
          <cell r="K422">
            <v>7908.74273516134</v>
          </cell>
          <cell r="L422">
            <v>8064.74863108539</v>
          </cell>
          <cell r="M422">
            <v>8200.81270534834</v>
          </cell>
          <cell r="N422">
            <v>8389.94815613358</v>
          </cell>
          <cell r="O422">
            <v>9431.71505721434</v>
          </cell>
          <cell r="P422">
            <v>10470.661844744</v>
          </cell>
          <cell r="Q422">
            <v>8904.57086956052</v>
          </cell>
          <cell r="R422">
            <v>7340.94600287089</v>
          </cell>
          <cell r="S422">
            <v>7370.40294308022</v>
          </cell>
          <cell r="T422">
            <v>7396.73611688108</v>
          </cell>
          <cell r="U422">
            <v>6325.81612344711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</row>
        <row r="422">
          <cell r="BZ422">
            <v>139160.440627381</v>
          </cell>
          <cell r="CA422">
            <v>0.128519769827548</v>
          </cell>
          <cell r="CB422">
            <v>0.128519769827548</v>
          </cell>
        </row>
        <row r="423">
          <cell r="A423">
            <v>-67283.4633312974</v>
          </cell>
          <cell r="B423">
            <v>-176.376095656284</v>
          </cell>
          <cell r="C423">
            <v>6431.75545510094</v>
          </cell>
          <cell r="D423">
            <v>6395.81731053523</v>
          </cell>
          <cell r="E423">
            <v>6374.81373132057</v>
          </cell>
          <cell r="F423">
            <v>6399.36804188981</v>
          </cell>
          <cell r="G423">
            <v>6233.12511376816</v>
          </cell>
          <cell r="H423">
            <v>6210.02365865127</v>
          </cell>
          <cell r="I423">
            <v>6396.23695127714</v>
          </cell>
          <cell r="J423">
            <v>6632.52426478131</v>
          </cell>
          <cell r="K423">
            <v>6768.41892361143</v>
          </cell>
          <cell r="L423">
            <v>6960.76276256085</v>
          </cell>
          <cell r="M423">
            <v>7129.1153456396</v>
          </cell>
          <cell r="N423">
            <v>7353.7422795251</v>
          </cell>
          <cell r="O423">
            <v>8625.08162233848</v>
          </cell>
          <cell r="P423">
            <v>9885.14419039578</v>
          </cell>
          <cell r="Q423">
            <v>7996.52330735556</v>
          </cell>
          <cell r="R423">
            <v>6111.01453882077</v>
          </cell>
          <cell r="S423">
            <v>6151.26112457329</v>
          </cell>
          <cell r="T423">
            <v>6187.87111685329</v>
          </cell>
          <cell r="U423">
            <v>4898.33176359866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</row>
        <row r="423">
          <cell r="BZ423">
            <v>168208.658328243</v>
          </cell>
          <cell r="CA423">
            <v>0.0740178278899104</v>
          </cell>
          <cell r="CB423">
            <v>0.0740178278899104</v>
          </cell>
        </row>
        <row r="424">
          <cell r="A424">
            <v>-53328.9268223766</v>
          </cell>
          <cell r="B424">
            <v>2670.60751108897</v>
          </cell>
          <cell r="C424">
            <v>7897.40401463275</v>
          </cell>
          <cell r="D424">
            <v>7865.9597591361</v>
          </cell>
          <cell r="E424">
            <v>7846.26386247375</v>
          </cell>
          <cell r="F424">
            <v>7870.52612858112</v>
          </cell>
          <cell r="G424">
            <v>7727.58736149576</v>
          </cell>
          <cell r="H424">
            <v>7705.94601374344</v>
          </cell>
          <cell r="I424">
            <v>7850.10776889814</v>
          </cell>
          <cell r="J424">
            <v>8041.79569774468</v>
          </cell>
          <cell r="K424">
            <v>8137.92551641973</v>
          </cell>
          <cell r="L424">
            <v>8286.62819656997</v>
          </cell>
          <cell r="M424">
            <v>8416.20291212783</v>
          </cell>
          <cell r="N424">
            <v>8598.20526902736</v>
          </cell>
          <cell r="O424">
            <v>9593.83259978288</v>
          </cell>
          <cell r="P424">
            <v>10588.3394404763</v>
          </cell>
          <cell r="Q424">
            <v>9087.07066805036</v>
          </cell>
          <cell r="R424">
            <v>7588.13816954597</v>
          </cell>
          <cell r="S424">
            <v>7615.4266020478</v>
          </cell>
          <cell r="T424">
            <v>7639.69433635009</v>
          </cell>
          <cell r="U424">
            <v>6612.71255802061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</row>
        <row r="424">
          <cell r="BZ424">
            <v>133322.317055942</v>
          </cell>
          <cell r="CA424">
            <v>0.144897387544838</v>
          </cell>
          <cell r="CB424">
            <v>0.144897387544838</v>
          </cell>
        </row>
        <row r="425">
          <cell r="A425">
            <v>-60745.5732060097</v>
          </cell>
          <cell r="B425">
            <v>1157.47444086973</v>
          </cell>
          <cell r="C425">
            <v>7118.43173692365</v>
          </cell>
          <cell r="D425">
            <v>7084.59904050023</v>
          </cell>
          <cell r="E425">
            <v>7064.20812834477</v>
          </cell>
          <cell r="F425">
            <v>7088.62561211205</v>
          </cell>
          <cell r="G425">
            <v>6933.30100035439</v>
          </cell>
          <cell r="H425">
            <v>6910.88362539413</v>
          </cell>
          <cell r="I425">
            <v>7077.3952008465</v>
          </cell>
          <cell r="J425">
            <v>7292.78709612158</v>
          </cell>
          <cell r="K425">
            <v>7410.05138656812</v>
          </cell>
          <cell r="L425">
            <v>7581.94874913425</v>
          </cell>
          <cell r="M425">
            <v>7732.13337393059</v>
          </cell>
          <cell r="N425">
            <v>7936.79011383702</v>
          </cell>
          <cell r="O425">
            <v>9078.95462953207</v>
          </cell>
          <cell r="P425">
            <v>10214.6007279677</v>
          </cell>
          <cell r="Q425">
            <v>8507.45957643818</v>
          </cell>
          <cell r="R425">
            <v>6803.06704754965</v>
          </cell>
          <cell r="S425">
            <v>6837.2425622834</v>
          </cell>
          <cell r="T425">
            <v>6868.07003885572</v>
          </cell>
          <cell r="U425">
            <v>5701.54248003257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</row>
        <row r="425">
          <cell r="BZ425">
            <v>151863.933015024</v>
          </cell>
          <cell r="CA425">
            <v>0.100307358783186</v>
          </cell>
          <cell r="CB425">
            <v>0.100307358783186</v>
          </cell>
        </row>
        <row r="426">
          <cell r="A426">
            <v>-64837.8150453959</v>
          </cell>
          <cell r="B426">
            <v>322.58139916091</v>
          </cell>
          <cell r="C426">
            <v>6688.62252374641</v>
          </cell>
          <cell r="D426">
            <v>6653.47197052004</v>
          </cell>
          <cell r="E426">
            <v>6632.69757352085</v>
          </cell>
          <cell r="F426">
            <v>6657.2007008754</v>
          </cell>
          <cell r="G426">
            <v>6495.0420202998</v>
          </cell>
          <cell r="H426">
            <v>6472.19646111118</v>
          </cell>
          <cell r="I426">
            <v>6651.03987294809</v>
          </cell>
          <cell r="J426">
            <v>6879.51077430769</v>
          </cell>
          <cell r="K426">
            <v>7008.43631502325</v>
          </cell>
          <cell r="L426">
            <v>7193.13167885896</v>
          </cell>
          <cell r="M426">
            <v>7354.68811896494</v>
          </cell>
          <cell r="N426">
            <v>7571.84474213276</v>
          </cell>
          <cell r="O426">
            <v>8794.86326760757</v>
          </cell>
          <cell r="P426">
            <v>10008.3849914725</v>
          </cell>
          <cell r="Q426">
            <v>8187.65077917612</v>
          </cell>
          <cell r="R426">
            <v>6369.8927088867</v>
          </cell>
          <cell r="S426">
            <v>6407.86827078503</v>
          </cell>
          <cell r="T426">
            <v>6442.31517996671</v>
          </cell>
          <cell r="U426">
            <v>5198.79121981776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</row>
        <row r="426">
          <cell r="BZ426">
            <v>162094.53761349</v>
          </cell>
          <cell r="CA426">
            <v>0.0828381083507701</v>
          </cell>
          <cell r="CB426">
            <v>0.0828381083507701</v>
          </cell>
        </row>
        <row r="427">
          <cell r="A427">
            <v>-60199.396602359</v>
          </cell>
          <cell r="B427">
            <v>1268.90457228163</v>
          </cell>
          <cell r="C427">
            <v>7175.79680611666</v>
          </cell>
          <cell r="D427">
            <v>7142.13999923762</v>
          </cell>
          <cell r="E427">
            <v>7121.80026940664</v>
          </cell>
          <cell r="F427">
            <v>7146.20632263643</v>
          </cell>
          <cell r="G427">
            <v>6991.79382913637</v>
          </cell>
          <cell r="H427">
            <v>6969.43360236447</v>
          </cell>
          <cell r="I427">
            <v>7134.29929255944</v>
          </cell>
          <cell r="J427">
            <v>7347.94558056037</v>
          </cell>
          <cell r="K427">
            <v>7463.65348643427</v>
          </cell>
          <cell r="L427">
            <v>7633.84274641477</v>
          </cell>
          <cell r="M427">
            <v>7782.50961646763</v>
          </cell>
          <cell r="N427">
            <v>7985.49804251244</v>
          </cell>
          <cell r="O427">
            <v>9116.87126820405</v>
          </cell>
          <cell r="P427">
            <v>10242.1235907405</v>
          </cell>
          <cell r="Q427">
            <v>8550.14329102832</v>
          </cell>
          <cell r="R427">
            <v>6860.88124777664</v>
          </cell>
          <cell r="S427">
            <v>6894.54958406506</v>
          </cell>
          <cell r="T427">
            <v>6924.89398815845</v>
          </cell>
          <cell r="U427">
            <v>5768.64285839798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</row>
        <row r="427">
          <cell r="BZ427">
            <v>150498.491505898</v>
          </cell>
          <cell r="CA427">
            <v>0.102947442391489</v>
          </cell>
          <cell r="CB427">
            <v>0.102947442391489</v>
          </cell>
        </row>
        <row r="428">
          <cell r="A428">
            <v>-54115.7010964223</v>
          </cell>
          <cell r="B428">
            <v>2510.09100385956</v>
          </cell>
          <cell r="C428">
            <v>7814.76891022103</v>
          </cell>
          <cell r="D428">
            <v>7783.07128362119</v>
          </cell>
          <cell r="E428">
            <v>7763.30165817607</v>
          </cell>
          <cell r="F428">
            <v>7787.58039011656</v>
          </cell>
          <cell r="G428">
            <v>7643.32770519741</v>
          </cell>
          <cell r="H428">
            <v>7621.60403476019</v>
          </cell>
          <cell r="I428">
            <v>7768.1367083503</v>
          </cell>
          <cell r="J428">
            <v>7962.33920645281</v>
          </cell>
          <cell r="K428">
            <v>8060.71101669996</v>
          </cell>
          <cell r="L428">
            <v>8211.87424013021</v>
          </cell>
          <cell r="M428">
            <v>8343.63530050492</v>
          </cell>
          <cell r="N428">
            <v>8528.04088452656</v>
          </cell>
          <cell r="O428">
            <v>9539.21320439683</v>
          </cell>
          <cell r="P428">
            <v>10548.6924101331</v>
          </cell>
          <cell r="Q428">
            <v>9025.58423978565</v>
          </cell>
          <cell r="R428">
            <v>7504.85608622513</v>
          </cell>
          <cell r="S428">
            <v>7532.87511566298</v>
          </cell>
          <cell r="T428">
            <v>7557.83872195315</v>
          </cell>
          <cell r="U428">
            <v>6516.05361817637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</row>
        <row r="428">
          <cell r="BZ428">
            <v>135289.252741056</v>
          </cell>
          <cell r="CA428">
            <v>0.139084625214381</v>
          </cell>
          <cell r="CB428">
            <v>0.139084625214381</v>
          </cell>
        </row>
        <row r="429">
          <cell r="A429">
            <v>-63894.9861395051</v>
          </cell>
          <cell r="B429">
            <v>514.935938297405</v>
          </cell>
          <cell r="C429">
            <v>6787.64808628805</v>
          </cell>
          <cell r="D429">
            <v>6752.80115966455</v>
          </cell>
          <cell r="E429">
            <v>6732.11511536045</v>
          </cell>
          <cell r="F429">
            <v>6756.5985109267</v>
          </cell>
          <cell r="G429">
            <v>6596.0143603714</v>
          </cell>
          <cell r="H429">
            <v>6573.26745235819</v>
          </cell>
          <cell r="I429">
            <v>6749.26968025182</v>
          </cell>
          <cell r="J429">
            <v>6974.72725408074</v>
          </cell>
          <cell r="K429">
            <v>7100.96611002449</v>
          </cell>
          <cell r="L429">
            <v>7282.71288821737</v>
          </cell>
          <cell r="M429">
            <v>7441.64932769602</v>
          </cell>
          <cell r="N429">
            <v>7655.92604988984</v>
          </cell>
          <cell r="O429">
            <v>8860.31627807199</v>
          </cell>
          <cell r="P429">
            <v>10055.8959072121</v>
          </cell>
          <cell r="Q429">
            <v>8261.33288063815</v>
          </cell>
          <cell r="R429">
            <v>6469.69357692211</v>
          </cell>
          <cell r="S429">
            <v>6506.79362988155</v>
          </cell>
          <cell r="T429">
            <v>6540.40664267563</v>
          </cell>
          <cell r="U429">
            <v>5314.62220909157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</row>
        <row r="429">
          <cell r="BZ429">
            <v>159737.465348763</v>
          </cell>
          <cell r="CA429">
            <v>0.0865357923842939</v>
          </cell>
          <cell r="CB429">
            <v>0.0865357923842939</v>
          </cell>
        </row>
        <row r="430">
          <cell r="A430">
            <v>-67272.6669096655</v>
          </cell>
          <cell r="B430">
            <v>-174.17342590959</v>
          </cell>
          <cell r="C430">
            <v>6432.88940604247</v>
          </cell>
          <cell r="D430">
            <v>6396.95473833328</v>
          </cell>
          <cell r="E430">
            <v>6375.95217085358</v>
          </cell>
          <cell r="F430">
            <v>6400.50625547225</v>
          </cell>
          <cell r="G430">
            <v>6234.28135744053</v>
          </cell>
          <cell r="H430">
            <v>6211.18103198745</v>
          </cell>
          <cell r="I430">
            <v>6397.36178995129</v>
          </cell>
          <cell r="J430">
            <v>6633.6145975612</v>
          </cell>
          <cell r="K430">
            <v>6769.47849091372</v>
          </cell>
          <cell r="L430">
            <v>6961.78856533427</v>
          </cell>
          <cell r="M430">
            <v>7130.11114654175</v>
          </cell>
          <cell r="N430">
            <v>7354.70510241293</v>
          </cell>
          <cell r="O430">
            <v>8625.83113085866</v>
          </cell>
          <cell r="P430">
            <v>9885.68824231785</v>
          </cell>
          <cell r="Q430">
            <v>7997.36704796337</v>
          </cell>
          <cell r="R430">
            <v>6112.15736785774</v>
          </cell>
          <cell r="S430">
            <v>6152.39392807585</v>
          </cell>
          <cell r="T430">
            <v>6188.99437133063</v>
          </cell>
          <cell r="U430">
            <v>4899.65815504722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</row>
        <row r="430">
          <cell r="BZ430">
            <v>168181.667274164</v>
          </cell>
          <cell r="CA430">
            <v>0.0740545148528391</v>
          </cell>
          <cell r="CB430">
            <v>0.0740545148528391</v>
          </cell>
        </row>
        <row r="431">
          <cell r="A431">
            <v>-49191.4382076609</v>
          </cell>
          <cell r="B431">
            <v>3514.73173203034</v>
          </cell>
          <cell r="C431">
            <v>8331.96550826322</v>
          </cell>
          <cell r="D431">
            <v>8301.85368074418</v>
          </cell>
          <cell r="E431">
            <v>8282.54550901042</v>
          </cell>
          <cell r="F431">
            <v>8306.72118459327</v>
          </cell>
          <cell r="G431">
            <v>8170.6920487165</v>
          </cell>
          <cell r="H431">
            <v>8149.48361950599</v>
          </cell>
          <cell r="I431">
            <v>8281.17718860471</v>
          </cell>
          <cell r="J431">
            <v>8459.64150044853</v>
          </cell>
          <cell r="K431">
            <v>8543.98113366652</v>
          </cell>
          <cell r="L431">
            <v>8679.74430862077</v>
          </cell>
          <cell r="M431">
            <v>8797.8214738825</v>
          </cell>
          <cell r="N431">
            <v>8967.18573980181</v>
          </cell>
          <cell r="O431">
            <v>9881.06508056852</v>
          </cell>
          <cell r="P431">
            <v>10796.8352467877</v>
          </cell>
          <cell r="Q431">
            <v>9410.41550188262</v>
          </cell>
          <cell r="R431">
            <v>8026.10199591499</v>
          </cell>
          <cell r="S431">
            <v>8049.54836519185</v>
          </cell>
          <cell r="T431">
            <v>8070.15664782908</v>
          </cell>
          <cell r="U431">
            <v>7121.02259853486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</row>
        <row r="431">
          <cell r="BZ431">
            <v>122978.595519152</v>
          </cell>
          <cell r="CA431">
            <v>0.181725727962232</v>
          </cell>
          <cell r="CB431">
            <v>0.181725727962232</v>
          </cell>
        </row>
        <row r="432">
          <cell r="A432">
            <v>-61083.3118820232</v>
          </cell>
          <cell r="B432">
            <v>1088.56950279744</v>
          </cell>
          <cell r="C432">
            <v>7082.95895689397</v>
          </cell>
          <cell r="D432">
            <v>7049.01749583019</v>
          </cell>
          <cell r="E432">
            <v>7028.59493411236</v>
          </cell>
          <cell r="F432">
            <v>7053.01948616956</v>
          </cell>
          <cell r="G432">
            <v>6897.13084876413</v>
          </cell>
          <cell r="H432">
            <v>6874.67813513618</v>
          </cell>
          <cell r="I432">
            <v>7042.20747499663</v>
          </cell>
          <cell r="J432">
            <v>7258.67879968275</v>
          </cell>
          <cell r="K432">
            <v>7376.90551008907</v>
          </cell>
          <cell r="L432">
            <v>7549.85911032984</v>
          </cell>
          <cell r="M432">
            <v>7700.98226759743</v>
          </cell>
          <cell r="N432">
            <v>7906.6706410653</v>
          </cell>
          <cell r="O432">
            <v>9055.50815588533</v>
          </cell>
          <cell r="P432">
            <v>10197.5814430499</v>
          </cell>
          <cell r="Q432">
            <v>8481.06529085975</v>
          </cell>
          <cell r="R432">
            <v>6767.31653881506</v>
          </cell>
          <cell r="S432">
            <v>6801.80567697298</v>
          </cell>
          <cell r="T432">
            <v>6832.93187058729</v>
          </cell>
          <cell r="U432">
            <v>5660.0496866804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</row>
        <row r="432">
          <cell r="BZ432">
            <v>152708.279705058</v>
          </cell>
          <cell r="CA432">
            <v>0.0987149676764785</v>
          </cell>
          <cell r="CB432">
            <v>0.0987149676764785</v>
          </cell>
        </row>
        <row r="433">
          <cell r="A433">
            <v>-49593.3815353249</v>
          </cell>
          <cell r="B433">
            <v>3432.72785723532</v>
          </cell>
          <cell r="C433">
            <v>8289.74929715313</v>
          </cell>
          <cell r="D433">
            <v>8259.50802866516</v>
          </cell>
          <cell r="E433">
            <v>8240.1621907376</v>
          </cell>
          <cell r="F433">
            <v>8264.34627830337</v>
          </cell>
          <cell r="G433">
            <v>8127.64589461917</v>
          </cell>
          <cell r="H433">
            <v>8106.39540880487</v>
          </cell>
          <cell r="I433">
            <v>8239.30022092079</v>
          </cell>
          <cell r="J433">
            <v>8419.04916339849</v>
          </cell>
          <cell r="K433">
            <v>8504.53417411905</v>
          </cell>
          <cell r="L433">
            <v>8641.5543791853</v>
          </cell>
          <cell r="M433">
            <v>8760.74849341205</v>
          </cell>
          <cell r="N433">
            <v>8931.34050804971</v>
          </cell>
          <cell r="O433">
            <v>9853.1613955337</v>
          </cell>
          <cell r="P433">
            <v>10776.5805691326</v>
          </cell>
          <cell r="Q433">
            <v>9379.00362124776</v>
          </cell>
          <cell r="R433">
            <v>7983.55525943791</v>
          </cell>
          <cell r="S433">
            <v>8007.3748724434</v>
          </cell>
          <cell r="T433">
            <v>8028.3386587005</v>
          </cell>
          <cell r="U433">
            <v>7071.64196013447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</row>
        <row r="433">
          <cell r="BZ433">
            <v>123983.453838312</v>
          </cell>
          <cell r="CA433">
            <v>0.177601286600569</v>
          </cell>
          <cell r="CB433">
            <v>0.177601286600569</v>
          </cell>
        </row>
        <row r="434">
          <cell r="A434">
            <v>-66225.6348658894</v>
          </cell>
          <cell r="B434">
            <v>39.4404811135464</v>
          </cell>
          <cell r="C434">
            <v>6542.85945096391</v>
          </cell>
          <cell r="D434">
            <v>6507.26196721304</v>
          </cell>
          <cell r="E434">
            <v>6486.35751732645</v>
          </cell>
          <cell r="F434">
            <v>6510.88968936425</v>
          </cell>
          <cell r="G434">
            <v>6346.41334122832</v>
          </cell>
          <cell r="H434">
            <v>6323.4225700551</v>
          </cell>
          <cell r="I434">
            <v>6506.44813134194</v>
          </cell>
          <cell r="J434">
            <v>6739.35457307007</v>
          </cell>
          <cell r="K434">
            <v>6872.23484444193</v>
          </cell>
          <cell r="L434">
            <v>7061.27045025787</v>
          </cell>
          <cell r="M434">
            <v>7226.68346368017</v>
          </cell>
          <cell r="N434">
            <v>7448.07922676808</v>
          </cell>
          <cell r="O434">
            <v>8698.51812516875</v>
          </cell>
          <cell r="P434">
            <v>9938.45014948652</v>
          </cell>
          <cell r="Q434">
            <v>8079.19262713419</v>
          </cell>
          <cell r="R434">
            <v>6222.98840642354</v>
          </cell>
          <cell r="S434">
            <v>6262.25269488809</v>
          </cell>
          <cell r="T434">
            <v>6297.92707803425</v>
          </cell>
          <cell r="U434">
            <v>5028.29099253672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</row>
        <row r="434">
          <cell r="BZ434">
            <v>165564.087164724</v>
          </cell>
          <cell r="CA434">
            <v>0.0777040188940214</v>
          </cell>
          <cell r="CB434">
            <v>0.0777040188940214</v>
          </cell>
        </row>
        <row r="435">
          <cell r="A435">
            <v>-66368.2213615465</v>
          </cell>
          <cell r="B435">
            <v>10.3501981493318</v>
          </cell>
          <cell r="C435">
            <v>6527.88355464267</v>
          </cell>
          <cell r="D435">
            <v>6492.24015264194</v>
          </cell>
          <cell r="E435">
            <v>6471.32234094485</v>
          </cell>
          <cell r="F435">
            <v>6495.85749707288</v>
          </cell>
          <cell r="G435">
            <v>6331.14302862002</v>
          </cell>
          <cell r="H435">
            <v>6308.13733817001</v>
          </cell>
          <cell r="I435">
            <v>6491.59257917865</v>
          </cell>
          <cell r="J435">
            <v>6724.95473435615</v>
          </cell>
          <cell r="K435">
            <v>6858.24132013368</v>
          </cell>
          <cell r="L435">
            <v>7047.72284831299</v>
          </cell>
          <cell r="M435">
            <v>7213.53209132236</v>
          </cell>
          <cell r="N435">
            <v>7435.36338941049</v>
          </cell>
          <cell r="O435">
            <v>8688.61949421458</v>
          </cell>
          <cell r="P435">
            <v>9931.26494871632</v>
          </cell>
          <cell r="Q435">
            <v>8068.04948910091</v>
          </cell>
          <cell r="R435">
            <v>6207.89525861296</v>
          </cell>
          <cell r="S435">
            <v>6247.29195259747</v>
          </cell>
          <cell r="T435">
            <v>6283.09244808798</v>
          </cell>
          <cell r="U435">
            <v>5010.77356732224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</row>
        <row r="435">
          <cell r="BZ435">
            <v>165920.553403866</v>
          </cell>
          <cell r="CA435">
            <v>0.077196119029404</v>
          </cell>
          <cell r="CB435">
            <v>0.077196119029404</v>
          </cell>
        </row>
        <row r="436">
          <cell r="A436">
            <v>-53134.6090535572</v>
          </cell>
          <cell r="B436">
            <v>2710.25193080686</v>
          </cell>
          <cell r="C436">
            <v>7917.81325988281</v>
          </cell>
          <cell r="D436">
            <v>7886.43158206454</v>
          </cell>
          <cell r="E436">
            <v>7866.75389496117</v>
          </cell>
          <cell r="F436">
            <v>7891.01209433167</v>
          </cell>
          <cell r="G436">
            <v>7748.3978391048</v>
          </cell>
          <cell r="H436">
            <v>7726.77682343625</v>
          </cell>
          <cell r="I436">
            <v>7870.35300837645</v>
          </cell>
          <cell r="J436">
            <v>8061.4198880816</v>
          </cell>
          <cell r="K436">
            <v>8156.99597894121</v>
          </cell>
          <cell r="L436">
            <v>8305.09095330335</v>
          </cell>
          <cell r="M436">
            <v>8434.1256846997</v>
          </cell>
          <cell r="N436">
            <v>8615.53449177466</v>
          </cell>
          <cell r="O436">
            <v>9607.32251600893</v>
          </cell>
          <cell r="P436">
            <v>10598.1314770626</v>
          </cell>
          <cell r="Q436">
            <v>9102.256606314</v>
          </cell>
          <cell r="R436">
            <v>7608.70720585968</v>
          </cell>
          <cell r="S436">
            <v>7635.81519529011</v>
          </cell>
          <cell r="T436">
            <v>7659.91106290009</v>
          </cell>
          <cell r="U436">
            <v>6636.58541475551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</row>
        <row r="436">
          <cell r="BZ436">
            <v>132836.522633893</v>
          </cell>
          <cell r="CA436">
            <v>0.146383350228237</v>
          </cell>
          <cell r="CB436">
            <v>0.146383350228237</v>
          </cell>
        </row>
        <row r="437">
          <cell r="A437">
            <v>-47320.2946937187</v>
          </cell>
          <cell r="B437">
            <v>3896.47962502956</v>
          </cell>
          <cell r="C437">
            <v>8528.49219291044</v>
          </cell>
          <cell r="D437">
            <v>8498.98294444364</v>
          </cell>
          <cell r="E437">
            <v>8479.85011796224</v>
          </cell>
          <cell r="F437">
            <v>8503.98663372777</v>
          </cell>
          <cell r="G437">
            <v>8371.08231892571</v>
          </cell>
          <cell r="H437">
            <v>8350.06967338906</v>
          </cell>
          <cell r="I437">
            <v>8476.12461296111</v>
          </cell>
          <cell r="J437">
            <v>8648.60865815297</v>
          </cell>
          <cell r="K437">
            <v>8727.61628176307</v>
          </cell>
          <cell r="L437">
            <v>8857.52767717767</v>
          </cell>
          <cell r="M437">
            <v>8970.40517455723</v>
          </cell>
          <cell r="N437">
            <v>9134.05397291436</v>
          </cell>
          <cell r="O437">
            <v>10010.9634908032</v>
          </cell>
          <cell r="P437">
            <v>10891.1256755943</v>
          </cell>
          <cell r="Q437">
            <v>9556.64541208467</v>
          </cell>
          <cell r="R437">
            <v>8224.16735617653</v>
          </cell>
          <cell r="S437">
            <v>8245.87618552204</v>
          </cell>
          <cell r="T437">
            <v>8264.82951272971</v>
          </cell>
          <cell r="U437">
            <v>7350.9014269617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</row>
        <row r="437">
          <cell r="BZ437">
            <v>118300.736734297</v>
          </cell>
          <cell r="CA437">
            <v>0.202894267445261</v>
          </cell>
          <cell r="CB437">
            <v>0.202894267445261</v>
          </cell>
        </row>
        <row r="438">
          <cell r="A438">
            <v>-57454.9599073164</v>
          </cell>
          <cell r="B438">
            <v>1828.82043014918</v>
          </cell>
          <cell r="C438">
            <v>7464.04569824176</v>
          </cell>
          <cell r="D438">
            <v>7431.27270388181</v>
          </cell>
          <cell r="E438">
            <v>7411.19015579092</v>
          </cell>
          <cell r="F438">
            <v>7435.5387726783</v>
          </cell>
          <cell r="G438">
            <v>7285.70950518892</v>
          </cell>
          <cell r="H438">
            <v>7263.63643752315</v>
          </cell>
          <cell r="I438">
            <v>7420.23185787109</v>
          </cell>
          <cell r="J438">
            <v>7625.10679128404</v>
          </cell>
          <cell r="K438">
            <v>7732.99415174432</v>
          </cell>
          <cell r="L438">
            <v>7894.60051127907</v>
          </cell>
          <cell r="M438">
            <v>8035.6409436848</v>
          </cell>
          <cell r="N438">
            <v>8230.24640028336</v>
          </cell>
          <cell r="O438">
            <v>9307.39538408259</v>
          </cell>
          <cell r="P438">
            <v>10380.4208997817</v>
          </cell>
          <cell r="Q438">
            <v>8764.62108414309</v>
          </cell>
          <cell r="R438">
            <v>7151.38694050856</v>
          </cell>
          <cell r="S438">
            <v>7182.50679865452</v>
          </cell>
          <cell r="T438">
            <v>7210.42385264052</v>
          </cell>
          <cell r="U438">
            <v>6105.80988350693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</row>
        <row r="438">
          <cell r="BZ438">
            <v>143637.399768291</v>
          </cell>
          <cell r="CA438">
            <v>0.117564510437893</v>
          </cell>
          <cell r="CB438">
            <v>0.117564510437893</v>
          </cell>
        </row>
        <row r="439">
          <cell r="A439">
            <v>-61747.4403946509</v>
          </cell>
          <cell r="B439">
            <v>953.074999843939</v>
          </cell>
          <cell r="C439">
            <v>7013.20536835631</v>
          </cell>
          <cell r="D439">
            <v>6979.05003276785</v>
          </cell>
          <cell r="E439">
            <v>6958.56523542737</v>
          </cell>
          <cell r="F439">
            <v>6983.00368655271</v>
          </cell>
          <cell r="G439">
            <v>6826.0059504827</v>
          </cell>
          <cell r="H439">
            <v>6803.48374698443</v>
          </cell>
          <cell r="I439">
            <v>6973.01441630622</v>
          </cell>
          <cell r="J439">
            <v>7191.60832836582</v>
          </cell>
          <cell r="K439">
            <v>7311.72753904473</v>
          </cell>
          <cell r="L439">
            <v>7486.75812248477</v>
          </cell>
          <cell r="M439">
            <v>7639.72680772551</v>
          </cell>
          <cell r="N439">
            <v>7847.44378292423</v>
          </cell>
          <cell r="O439">
            <v>9009.40306702441</v>
          </cell>
          <cell r="P439">
            <v>10164.1147625031</v>
          </cell>
          <cell r="Q439">
            <v>8429.16363177238</v>
          </cell>
          <cell r="R439">
            <v>6697.01682522633</v>
          </cell>
          <cell r="S439">
            <v>6732.12267172417</v>
          </cell>
          <cell r="T439">
            <v>6763.83626180471</v>
          </cell>
          <cell r="U439">
            <v>5578.45835855929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</row>
        <row r="439">
          <cell r="BZ439">
            <v>154368.600986627</v>
          </cell>
          <cell r="CA439">
            <v>0.095669405200011</v>
          </cell>
          <cell r="CB439">
            <v>0.095669405200011</v>
          </cell>
        </row>
        <row r="440">
          <cell r="A440">
            <v>-52305.0029028104</v>
          </cell>
          <cell r="B440">
            <v>2879.50693327299</v>
          </cell>
          <cell r="C440">
            <v>8004.94700732356</v>
          </cell>
          <cell r="D440">
            <v>7973.83249409437</v>
          </cell>
          <cell r="E440">
            <v>7954.23254955794</v>
          </cell>
          <cell r="F440">
            <v>7978.47338669776</v>
          </cell>
          <cell r="G440">
            <v>7837.24457879991</v>
          </cell>
          <cell r="H440">
            <v>7815.71036745117</v>
          </cell>
          <cell r="I440">
            <v>7956.78656150226</v>
          </cell>
          <cell r="J440">
            <v>8145.20197916794</v>
          </cell>
          <cell r="K440">
            <v>8238.41402476135</v>
          </cell>
          <cell r="L440">
            <v>8383.91450422627</v>
          </cell>
          <cell r="M440">
            <v>8510.64386651289</v>
          </cell>
          <cell r="N440">
            <v>8689.51861513181</v>
          </cell>
          <cell r="O440">
            <v>9664.91538331169</v>
          </cell>
          <cell r="P440">
            <v>10639.9368859538</v>
          </cell>
          <cell r="Q440">
            <v>9167.09034676355</v>
          </cell>
          <cell r="R440">
            <v>7696.52315364696</v>
          </cell>
          <cell r="S440">
            <v>7722.86077255077</v>
          </cell>
          <cell r="T440">
            <v>7746.22288500336</v>
          </cell>
          <cell r="U440">
            <v>6738.50645318377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</row>
        <row r="440">
          <cell r="BZ440">
            <v>130762.507257026</v>
          </cell>
          <cell r="CA440">
            <v>0.152966593838593</v>
          </cell>
          <cell r="CB440">
            <v>0.152966593838593</v>
          </cell>
        </row>
        <row r="441">
          <cell r="A441">
            <v>-67447.8045693706</v>
          </cell>
          <cell r="B441">
            <v>-209.90474853613</v>
          </cell>
          <cell r="C441">
            <v>6414.49465258702</v>
          </cell>
          <cell r="D441">
            <v>6378.50358392077</v>
          </cell>
          <cell r="E441">
            <v>6357.48460425413</v>
          </cell>
          <cell r="F441">
            <v>6382.04235420296</v>
          </cell>
          <cell r="G441">
            <v>6215.5249752119</v>
          </cell>
          <cell r="H441">
            <v>6192.40632455063</v>
          </cell>
          <cell r="I441">
            <v>6379.11485410008</v>
          </cell>
          <cell r="J441">
            <v>6615.9274102798</v>
          </cell>
          <cell r="K441">
            <v>6752.29037581854</v>
          </cell>
          <cell r="L441">
            <v>6945.14817250949</v>
          </cell>
          <cell r="M441">
            <v>7113.95743881481</v>
          </cell>
          <cell r="N441">
            <v>7339.08635825531</v>
          </cell>
          <cell r="O441">
            <v>8613.6727349909</v>
          </cell>
          <cell r="P441">
            <v>9876.86272737968</v>
          </cell>
          <cell r="Q441">
            <v>7983.68003568405</v>
          </cell>
          <cell r="R441">
            <v>6093.618595494</v>
          </cell>
          <cell r="S441">
            <v>6134.01778817453</v>
          </cell>
          <cell r="T441">
            <v>6170.77313404297</v>
          </cell>
          <cell r="U441">
            <v>4878.14166541055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</row>
        <row r="441">
          <cell r="BZ441">
            <v>168619.511423427</v>
          </cell>
          <cell r="CA441">
            <v>0.0734616974580663</v>
          </cell>
          <cell r="CB441">
            <v>0.0734616974580663</v>
          </cell>
        </row>
        <row r="442">
          <cell r="A442">
            <v>-51526.0747489415</v>
          </cell>
          <cell r="B442">
            <v>3038.42268683308</v>
          </cell>
          <cell r="C442">
            <v>8086.75803171458</v>
          </cell>
          <cell r="D442">
            <v>8055.89436284084</v>
          </cell>
          <cell r="E442">
            <v>8036.36741182559</v>
          </cell>
          <cell r="F442">
            <v>8060.59194733811</v>
          </cell>
          <cell r="G442">
            <v>7920.66395420552</v>
          </cell>
          <cell r="H442">
            <v>7899.21124457729</v>
          </cell>
          <cell r="I442">
            <v>8037.94016421844</v>
          </cell>
          <cell r="J442">
            <v>8223.86608921392</v>
          </cell>
          <cell r="K442">
            <v>8314.85850153531</v>
          </cell>
          <cell r="L442">
            <v>8457.922975531</v>
          </cell>
          <cell r="M442">
            <v>8582.48779636262</v>
          </cell>
          <cell r="N442">
            <v>8758.98328408384</v>
          </cell>
          <cell r="O442">
            <v>9718.99008582418</v>
          </cell>
          <cell r="P442">
            <v>10679.188535595</v>
          </cell>
          <cell r="Q442">
            <v>9227.96360054948</v>
          </cell>
          <cell r="R442">
            <v>7778.97470493864</v>
          </cell>
          <cell r="S442">
            <v>7804.58901279714</v>
          </cell>
          <cell r="T442">
            <v>7827.26219285738</v>
          </cell>
          <cell r="U442">
            <v>6834.20146006362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</row>
        <row r="442">
          <cell r="BZ442">
            <v>128815.186872354</v>
          </cell>
          <cell r="CA442">
            <v>0.159524589919876</v>
          </cell>
          <cell r="CB442">
            <v>0.159524589919876</v>
          </cell>
        </row>
        <row r="443">
          <cell r="A443">
            <v>-48296.8026416737</v>
          </cell>
          <cell r="B443">
            <v>3697.2539382497</v>
          </cell>
          <cell r="C443">
            <v>8425.92931191638</v>
          </cell>
          <cell r="D443">
            <v>8396.10559092012</v>
          </cell>
          <cell r="E443">
            <v>8376.88125567349</v>
          </cell>
          <cell r="F443">
            <v>8401.03820807179</v>
          </cell>
          <cell r="G443">
            <v>8266.50311904388</v>
          </cell>
          <cell r="H443">
            <v>8245.38829838694</v>
          </cell>
          <cell r="I443">
            <v>8374.38591258942</v>
          </cell>
          <cell r="J443">
            <v>8549.99092518599</v>
          </cell>
          <cell r="K443">
            <v>8631.78120534909</v>
          </cell>
          <cell r="L443">
            <v>8764.74651361835</v>
          </cell>
          <cell r="M443">
            <v>8880.33760136436</v>
          </cell>
          <cell r="N443">
            <v>9046.96917440399</v>
          </cell>
          <cell r="O443">
            <v>9943.1724159467</v>
          </cell>
          <cell r="P443">
            <v>10841.9176097994</v>
          </cell>
          <cell r="Q443">
            <v>9480.33129268278</v>
          </cell>
          <cell r="R443">
            <v>8120.801474795</v>
          </cell>
          <cell r="S443">
            <v>8143.41708736703</v>
          </cell>
          <cell r="T443">
            <v>8163.23409879691</v>
          </cell>
          <cell r="U443">
            <v>7230.93280811835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</row>
        <row r="443">
          <cell r="BZ443">
            <v>120742.006604184</v>
          </cell>
          <cell r="CA443">
            <v>0.191419957232869</v>
          </cell>
          <cell r="CB443">
            <v>0.191419957232869</v>
          </cell>
        </row>
        <row r="444">
          <cell r="A444">
            <v>-50685.7996575861</v>
          </cell>
          <cell r="B444">
            <v>3209.85435055878</v>
          </cell>
          <cell r="C444">
            <v>8175.01234073217</v>
          </cell>
          <cell r="D444">
            <v>8144.41927225032</v>
          </cell>
          <cell r="E444">
            <v>8124.97106359067</v>
          </cell>
          <cell r="F444">
            <v>8149.17801358995</v>
          </cell>
          <cell r="G444">
            <v>8010.65328498221</v>
          </cell>
          <cell r="H444">
            <v>7989.28849599886</v>
          </cell>
          <cell r="I444">
            <v>8125.48527424873</v>
          </cell>
          <cell r="J444">
            <v>8308.72563874613</v>
          </cell>
          <cell r="K444">
            <v>8397.32360359356</v>
          </cell>
          <cell r="L444">
            <v>8537.76021684496</v>
          </cell>
          <cell r="M444">
            <v>8659.99002094901</v>
          </cell>
          <cell r="N444">
            <v>8833.9188615947</v>
          </cell>
          <cell r="O444">
            <v>9777.32361166736</v>
          </cell>
          <cell r="P444">
            <v>10721.5315724006</v>
          </cell>
          <cell r="Q444">
            <v>9293.63111896183</v>
          </cell>
          <cell r="R444">
            <v>7867.91998756823</v>
          </cell>
          <cell r="S444">
            <v>7892.7540177443</v>
          </cell>
          <cell r="T444">
            <v>7914.68400637407</v>
          </cell>
          <cell r="U444">
            <v>6937.43322829399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</row>
        <row r="444">
          <cell r="BZ444">
            <v>126714.499143965</v>
          </cell>
          <cell r="CA444">
            <v>0.167047608008844</v>
          </cell>
          <cell r="CB444">
            <v>0.167047608008844</v>
          </cell>
        </row>
        <row r="445">
          <cell r="A445">
            <v>-49256.8686436076</v>
          </cell>
          <cell r="B445">
            <v>3501.38271263415</v>
          </cell>
          <cell r="C445">
            <v>8325.09333274284</v>
          </cell>
          <cell r="D445">
            <v>8294.96043414627</v>
          </cell>
          <cell r="E445">
            <v>8275.64613091258</v>
          </cell>
          <cell r="F445">
            <v>8299.82317584199</v>
          </cell>
          <cell r="G445">
            <v>8163.68477073831</v>
          </cell>
          <cell r="H445">
            <v>8142.469495334</v>
          </cell>
          <cell r="I445">
            <v>8274.36023690255</v>
          </cell>
          <cell r="J445">
            <v>8453.0336676361</v>
          </cell>
          <cell r="K445">
            <v>8537.55975139115</v>
          </cell>
          <cell r="L445">
            <v>8673.52755227788</v>
          </cell>
          <cell r="M445">
            <v>8791.78654033074</v>
          </cell>
          <cell r="N445">
            <v>8961.35066560421</v>
          </cell>
          <cell r="O445">
            <v>9876.52277285823</v>
          </cell>
          <cell r="P445">
            <v>10793.5380844822</v>
          </cell>
          <cell r="Q445">
            <v>9405.30211175424</v>
          </cell>
          <cell r="R445">
            <v>8019.17601574763</v>
          </cell>
          <cell r="S445">
            <v>8042.68314358969</v>
          </cell>
          <cell r="T445">
            <v>8063.34929696447</v>
          </cell>
          <cell r="U445">
            <v>7112.98416008972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</row>
        <row r="445">
          <cell r="BZ445">
            <v>123142.171609019</v>
          </cell>
          <cell r="CA445">
            <v>0.181044959000795</v>
          </cell>
          <cell r="CB445">
            <v>0.181044959000795</v>
          </cell>
        </row>
        <row r="446">
          <cell r="A446">
            <v>-63705.6420135924</v>
          </cell>
          <cell r="B446">
            <v>553.565642849901</v>
          </cell>
          <cell r="C446">
            <v>6807.53494854412</v>
          </cell>
          <cell r="D446">
            <v>6772.7489978976</v>
          </cell>
          <cell r="E446">
            <v>6752.08069707142</v>
          </cell>
          <cell r="F446">
            <v>6776.56012999057</v>
          </cell>
          <cell r="G446">
            <v>6616.29218527977</v>
          </cell>
          <cell r="H446">
            <v>6593.56508894232</v>
          </cell>
          <cell r="I446">
            <v>6768.99673453102</v>
          </cell>
          <cell r="J446">
            <v>6993.84915522576</v>
          </cell>
          <cell r="K446">
            <v>7119.54845624439</v>
          </cell>
          <cell r="L446">
            <v>7300.70308312782</v>
          </cell>
          <cell r="M446">
            <v>7459.11335956079</v>
          </cell>
          <cell r="N446">
            <v>7672.81172408098</v>
          </cell>
          <cell r="O446">
            <v>8873.46091436529</v>
          </cell>
          <cell r="P446">
            <v>10065.4373126101</v>
          </cell>
          <cell r="Q446">
            <v>8276.13012859012</v>
          </cell>
          <cell r="R446">
            <v>6489.73614032406</v>
          </cell>
          <cell r="S446">
            <v>6526.66036872643</v>
          </cell>
          <cell r="T446">
            <v>6560.10591382662</v>
          </cell>
          <cell r="U446">
            <v>5337.88403027735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</row>
        <row r="446">
          <cell r="BZ446">
            <v>159264.105033981</v>
          </cell>
          <cell r="CA446">
            <v>0.0873001856970386</v>
          </cell>
          <cell r="CB446">
            <v>0.0873001856970386</v>
          </cell>
        </row>
        <row r="447">
          <cell r="A447">
            <v>-50174.592649663</v>
          </cell>
          <cell r="B447">
            <v>3314.15003750474</v>
          </cell>
          <cell r="C447">
            <v>8228.70454428948</v>
          </cell>
          <cell r="D447">
            <v>8198.2761038183</v>
          </cell>
          <cell r="E447">
            <v>8178.87580047492</v>
          </cell>
          <cell r="F447">
            <v>8203.07205179024</v>
          </cell>
          <cell r="G447">
            <v>8065.40104200204</v>
          </cell>
          <cell r="H447">
            <v>8044.08974222752</v>
          </cell>
          <cell r="I447">
            <v>8178.74601494819</v>
          </cell>
          <cell r="J447">
            <v>8360.35253671843</v>
          </cell>
          <cell r="K447">
            <v>8447.49376633547</v>
          </cell>
          <cell r="L447">
            <v>8586.33164026666</v>
          </cell>
          <cell r="M447">
            <v>8707.1408656495</v>
          </cell>
          <cell r="N447">
            <v>8879.50820817944</v>
          </cell>
          <cell r="O447">
            <v>9812.81259321006</v>
          </cell>
          <cell r="P447">
            <v>10747.2922517001</v>
          </cell>
          <cell r="Q447">
            <v>9333.58195881257</v>
          </cell>
          <cell r="R447">
            <v>7922.03256601989</v>
          </cell>
          <cell r="S447">
            <v>7946.39189044366</v>
          </cell>
          <cell r="T447">
            <v>7967.86973587485</v>
          </cell>
          <cell r="U447">
            <v>7000.23742646973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</row>
        <row r="447">
          <cell r="BZ447">
            <v>125436.481624157</v>
          </cell>
          <cell r="CA447">
            <v>0.171871609920399</v>
          </cell>
          <cell r="CB447">
            <v>0.171871609920399</v>
          </cell>
        </row>
        <row r="448">
          <cell r="A448">
            <v>-57636.5625942488</v>
          </cell>
          <cell r="B448">
            <v>1791.77012236526</v>
          </cell>
          <cell r="C448">
            <v>7444.97192131341</v>
          </cell>
          <cell r="D448">
            <v>7412.14044401285</v>
          </cell>
          <cell r="E448">
            <v>7392.04087789598</v>
          </cell>
          <cell r="F448">
            <v>7416.39329541542</v>
          </cell>
          <cell r="G448">
            <v>7266.26075033183</v>
          </cell>
          <cell r="H448">
            <v>7244.16868100158</v>
          </cell>
          <cell r="I448">
            <v>7401.31135508235</v>
          </cell>
          <cell r="J448">
            <v>7606.76669960993</v>
          </cell>
          <cell r="K448">
            <v>7715.17155499476</v>
          </cell>
          <cell r="L448">
            <v>7877.34585540619</v>
          </cell>
          <cell r="M448">
            <v>8018.89093839139</v>
          </cell>
          <cell r="N448">
            <v>8214.05110619122</v>
          </cell>
          <cell r="O448">
            <v>9294.78817349127</v>
          </cell>
          <cell r="P448">
            <v>10371.2696000039</v>
          </cell>
          <cell r="Q448">
            <v>8750.42882983191</v>
          </cell>
          <cell r="R448">
            <v>7132.16382836152</v>
          </cell>
          <cell r="S448">
            <v>7163.45232238058</v>
          </cell>
          <cell r="T448">
            <v>7191.52999705146</v>
          </cell>
          <cell r="U448">
            <v>6083.49913470537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</row>
        <row r="448">
          <cell r="BZ448">
            <v>144091.406485622</v>
          </cell>
          <cell r="CA448">
            <v>0.116520985801406</v>
          </cell>
          <cell r="CB448">
            <v>0.116520985801406</v>
          </cell>
        </row>
        <row r="449">
          <cell r="A449">
            <v>-48301.8627958002</v>
          </cell>
          <cell r="B449">
            <v>3696.22157319504</v>
          </cell>
          <cell r="C449">
            <v>8425.39784262668</v>
          </cell>
          <cell r="D449">
            <v>8395.57249206923</v>
          </cell>
          <cell r="E449">
            <v>8376.34768263448</v>
          </cell>
          <cell r="F449">
            <v>8400.50474093309</v>
          </cell>
          <cell r="G449">
            <v>8265.96120141696</v>
          </cell>
          <cell r="H449">
            <v>8244.84585130006</v>
          </cell>
          <cell r="I449">
            <v>8373.85871411082</v>
          </cell>
          <cell r="J449">
            <v>8549.4798992087</v>
          </cell>
          <cell r="K449">
            <v>8631.28459878445</v>
          </cell>
          <cell r="L449">
            <v>8764.26573208593</v>
          </cell>
          <cell r="M449">
            <v>8879.87088135136</v>
          </cell>
          <cell r="N449">
            <v>9046.51791079323</v>
          </cell>
          <cell r="O449">
            <v>9942.82113023736</v>
          </cell>
          <cell r="P449">
            <v>10841.6626191486</v>
          </cell>
          <cell r="Q449">
            <v>9479.93584151722</v>
          </cell>
          <cell r="R449">
            <v>8120.26584444779</v>
          </cell>
          <cell r="S449">
            <v>8142.8861558683</v>
          </cell>
          <cell r="T449">
            <v>8162.70764281248</v>
          </cell>
          <cell r="U449">
            <v>7230.31114425686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</row>
        <row r="449">
          <cell r="BZ449">
            <v>120754.656989501</v>
          </cell>
          <cell r="CA449">
            <v>0.191363019133845</v>
          </cell>
          <cell r="CB449">
            <v>0.191363019133845</v>
          </cell>
        </row>
        <row r="450">
          <cell r="A450">
            <v>-52658.140595353</v>
          </cell>
          <cell r="B450">
            <v>2807.46031094698</v>
          </cell>
          <cell r="C450">
            <v>7967.85686462621</v>
          </cell>
          <cell r="D450">
            <v>7936.62862769036</v>
          </cell>
          <cell r="E450">
            <v>7916.99559054645</v>
          </cell>
          <cell r="F450">
            <v>7941.24381825116</v>
          </cell>
          <cell r="G450">
            <v>7799.42526825403</v>
          </cell>
          <cell r="H450">
            <v>7777.85410698976</v>
          </cell>
          <cell r="I450">
            <v>7919.99446987947</v>
          </cell>
          <cell r="J450">
            <v>8109.53853297001</v>
          </cell>
          <cell r="K450">
            <v>8203.75687955292</v>
          </cell>
          <cell r="L450">
            <v>8350.36175529128</v>
          </cell>
          <cell r="M450">
            <v>8478.07244194144</v>
          </cell>
          <cell r="N450">
            <v>8658.02586090909</v>
          </cell>
          <cell r="O450">
            <v>9640.39988008417</v>
          </cell>
          <cell r="P450">
            <v>10622.1416157302</v>
          </cell>
          <cell r="Q450">
            <v>9139.49262767643</v>
          </cell>
          <cell r="R450">
            <v>7659.14261935111</v>
          </cell>
          <cell r="S450">
            <v>7685.80816117344</v>
          </cell>
          <cell r="T450">
            <v>7709.48261051377</v>
          </cell>
          <cell r="U450">
            <v>6695.12181783637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</row>
        <row r="450">
          <cell r="BZ450">
            <v>131645.351488382</v>
          </cell>
          <cell r="CA450">
            <v>0.150115778334309</v>
          </cell>
          <cell r="CB450">
            <v>0.150115778334309</v>
          </cell>
        </row>
        <row r="451">
          <cell r="A451">
            <v>-47924.7617671581</v>
          </cell>
          <cell r="B451">
            <v>3773.15715940705</v>
          </cell>
          <cell r="C451">
            <v>8465.00486067948</v>
          </cell>
          <cell r="D451">
            <v>8435.30095093014</v>
          </cell>
          <cell r="E451">
            <v>8416.11147971212</v>
          </cell>
          <cell r="F451">
            <v>8440.26064593444</v>
          </cell>
          <cell r="G451">
            <v>8306.34686743494</v>
          </cell>
          <cell r="H451">
            <v>8285.27097459336</v>
          </cell>
          <cell r="I451">
            <v>8413.14745583914</v>
          </cell>
          <cell r="J451">
            <v>8587.56340751201</v>
          </cell>
          <cell r="K451">
            <v>8668.29352018789</v>
          </cell>
          <cell r="L451">
            <v>8800.09531472282</v>
          </cell>
          <cell r="M451">
            <v>8914.65254858659</v>
          </cell>
          <cell r="N451">
            <v>9080.14771090507</v>
          </cell>
          <cell r="O451">
            <v>9969.00021471349</v>
          </cell>
          <cell r="P451">
            <v>10860.6654467934</v>
          </cell>
          <cell r="Q451">
            <v>9509.40629589154</v>
          </cell>
          <cell r="R451">
            <v>8160.18295958966</v>
          </cell>
          <cell r="S451">
            <v>8182.45309578816</v>
          </cell>
          <cell r="T451">
            <v>8201.94105118321</v>
          </cell>
          <cell r="U451">
            <v>7276.63978875516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</row>
        <row r="451">
          <cell r="BZ451">
            <v>119811.904417895</v>
          </cell>
          <cell r="CA451">
            <v>0.195675558132814</v>
          </cell>
          <cell r="CB451">
            <v>0.195675558132814</v>
          </cell>
        </row>
        <row r="452">
          <cell r="A452">
            <v>-55488.7948980805</v>
          </cell>
          <cell r="B452">
            <v>2229.95446608596</v>
          </cell>
          <cell r="C452">
            <v>7670.55251498529</v>
          </cell>
          <cell r="D452">
            <v>7638.41270019651</v>
          </cell>
          <cell r="E452">
            <v>7618.51440184232</v>
          </cell>
          <cell r="F452">
            <v>7642.82187027581</v>
          </cell>
          <cell r="G452">
            <v>7496.27611033755</v>
          </cell>
          <cell r="H452">
            <v>7474.40876874574</v>
          </cell>
          <cell r="I452">
            <v>7625.07921541164</v>
          </cell>
          <cell r="J452">
            <v>7823.67018880261</v>
          </cell>
          <cell r="K452">
            <v>7925.95476645023</v>
          </cell>
          <cell r="L452">
            <v>8081.41217798241</v>
          </cell>
          <cell r="M452">
            <v>8216.98888995546</v>
          </cell>
          <cell r="N452">
            <v>8405.58863280282</v>
          </cell>
          <cell r="O452">
            <v>9443.89037073418</v>
          </cell>
          <cell r="P452">
            <v>10479.4996398376</v>
          </cell>
          <cell r="Q452">
            <v>8918.27692646662</v>
          </cell>
          <cell r="R452">
            <v>7359.51057078398</v>
          </cell>
          <cell r="S452">
            <v>7388.80465223792</v>
          </cell>
          <cell r="T452">
            <v>7414.98270788774</v>
          </cell>
          <cell r="U452">
            <v>6347.36255194154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</row>
        <row r="452">
          <cell r="BZ452">
            <v>138721.987245201</v>
          </cell>
          <cell r="CA452">
            <v>0.129662203011723</v>
          </cell>
          <cell r="CB452">
            <v>0.129662203011723</v>
          </cell>
        </row>
        <row r="453">
          <cell r="A453">
            <v>-49011.9811892196</v>
          </cell>
          <cell r="B453">
            <v>3551.3442837472</v>
          </cell>
          <cell r="C453">
            <v>8350.81392507795</v>
          </cell>
          <cell r="D453">
            <v>8320.75988951299</v>
          </cell>
          <cell r="E453">
            <v>8301.4685347342</v>
          </cell>
          <cell r="F453">
            <v>8325.64045459014</v>
          </cell>
          <cell r="G453">
            <v>8189.91101302812</v>
          </cell>
          <cell r="H453">
            <v>8168.72136097398</v>
          </cell>
          <cell r="I453">
            <v>8299.87414224142</v>
          </cell>
          <cell r="J453">
            <v>8477.76490063257</v>
          </cell>
          <cell r="K453">
            <v>8561.59315322187</v>
          </cell>
          <cell r="L453">
            <v>8696.79509762329</v>
          </cell>
          <cell r="M453">
            <v>8814.37357484316</v>
          </cell>
          <cell r="N453">
            <v>8983.18968357405</v>
          </cell>
          <cell r="O453">
            <v>9893.52333469349</v>
          </cell>
          <cell r="P453">
            <v>10805.8784223085</v>
          </cell>
          <cell r="Q453">
            <v>9424.44007215009</v>
          </cell>
          <cell r="R453">
            <v>8045.09798352587</v>
          </cell>
          <cell r="S453">
            <v>8068.37770939288</v>
          </cell>
          <cell r="T453">
            <v>8088.82726910755</v>
          </cell>
          <cell r="U453">
            <v>7143.06974181641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</row>
        <row r="453">
          <cell r="BZ453">
            <v>122529.952973049</v>
          </cell>
          <cell r="CA453">
            <v>0.183612042188822</v>
          </cell>
          <cell r="CB453">
            <v>0.183612042188822</v>
          </cell>
        </row>
        <row r="454">
          <cell r="A454">
            <v>-59309.6233493459</v>
          </cell>
          <cell r="B454">
            <v>1450.43477670146</v>
          </cell>
          <cell r="C454">
            <v>7269.24991978728</v>
          </cell>
          <cell r="D454">
            <v>7235.87965358217</v>
          </cell>
          <cell r="E454">
            <v>7215.62330458991</v>
          </cell>
          <cell r="F454">
            <v>7240.01073639501</v>
          </cell>
          <cell r="G454">
            <v>7087.0841696515</v>
          </cell>
          <cell r="H454">
            <v>7064.817042674</v>
          </cell>
          <cell r="I454">
            <v>7227.00143039314</v>
          </cell>
          <cell r="J454">
            <v>7437.80395933811</v>
          </cell>
          <cell r="K454">
            <v>7550.97636780172</v>
          </cell>
          <cell r="L454">
            <v>7718.38296740469</v>
          </cell>
          <cell r="M454">
            <v>7864.57727168606</v>
          </cell>
          <cell r="N454">
            <v>8064.84785694134</v>
          </cell>
          <cell r="O454">
            <v>9178.64105238925</v>
          </cell>
          <cell r="P454">
            <v>10286.9609326879</v>
          </cell>
          <cell r="Q454">
            <v>8619.67909195371</v>
          </cell>
          <cell r="R454">
            <v>6955.06603830501</v>
          </cell>
          <cell r="S454">
            <v>6987.90813302219</v>
          </cell>
          <cell r="T454">
            <v>7017.46556643953</v>
          </cell>
          <cell r="U454">
            <v>5877.95570984092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</row>
        <row r="454">
          <cell r="BZ454">
            <v>148274.058373365</v>
          </cell>
          <cell r="CA454">
            <v>0.107429165989859</v>
          </cell>
          <cell r="CB454">
            <v>0.107429165989859</v>
          </cell>
        </row>
        <row r="455">
          <cell r="A455">
            <v>-64267.5599223579</v>
          </cell>
          <cell r="B455">
            <v>438.923993980443</v>
          </cell>
          <cell r="C455">
            <v>6748.51656602521</v>
          </cell>
          <cell r="D455">
            <v>6713.54965653813</v>
          </cell>
          <cell r="E455">
            <v>6692.82869826643</v>
          </cell>
          <cell r="F455">
            <v>6717.31989116153</v>
          </cell>
          <cell r="G455">
            <v>6556.11354011765</v>
          </cell>
          <cell r="H455">
            <v>6533.32764852921</v>
          </cell>
          <cell r="I455">
            <v>6710.45261528129</v>
          </cell>
          <cell r="J455">
            <v>6937.10095323514</v>
          </cell>
          <cell r="K455">
            <v>7064.40149524147</v>
          </cell>
          <cell r="L455">
            <v>7247.31345377635</v>
          </cell>
          <cell r="M455">
            <v>7407.28522802115</v>
          </cell>
          <cell r="N455">
            <v>7622.69998872164</v>
          </cell>
          <cell r="O455">
            <v>8834.45148377532</v>
          </cell>
          <cell r="P455">
            <v>10037.1212159682</v>
          </cell>
          <cell r="Q455">
            <v>8232.21623063015</v>
          </cell>
          <cell r="R455">
            <v>6430.25568240739</v>
          </cell>
          <cell r="S455">
            <v>6467.70170659793</v>
          </cell>
          <cell r="T455">
            <v>6501.64424676404</v>
          </cell>
          <cell r="U455">
            <v>5268.84975814561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</row>
        <row r="455">
          <cell r="BZ455">
            <v>160668.899805895</v>
          </cell>
          <cell r="CA455">
            <v>0.0850532945100285</v>
          </cell>
          <cell r="CB455">
            <v>0.0850532945100285</v>
          </cell>
        </row>
        <row r="456">
          <cell r="A456">
            <v>-66739.066968009</v>
          </cell>
          <cell r="B456">
            <v>-65.3091662127408</v>
          </cell>
          <cell r="C456">
            <v>6488.93354519069</v>
          </cell>
          <cell r="D456">
            <v>6453.17071686461</v>
          </cell>
          <cell r="E456">
            <v>6432.2181531477</v>
          </cell>
          <cell r="F456">
            <v>6456.76107043683</v>
          </cell>
          <cell r="G456">
            <v>6291.4272875605</v>
          </cell>
          <cell r="H456">
            <v>6268.38279435981</v>
          </cell>
          <cell r="I456">
            <v>6452.9555664241</v>
          </cell>
          <cell r="J456">
            <v>6687.50296238984</v>
          </cell>
          <cell r="K456">
            <v>6821.84630961938</v>
          </cell>
          <cell r="L456">
            <v>7012.48761347387</v>
          </cell>
          <cell r="M456">
            <v>7179.32738886882</v>
          </cell>
          <cell r="N456">
            <v>7402.2914466937</v>
          </cell>
          <cell r="O456">
            <v>8662.87467327324</v>
          </cell>
          <cell r="P456">
            <v>9912.5773435199</v>
          </cell>
          <cell r="Q456">
            <v>8039.06789611898</v>
          </cell>
          <cell r="R456">
            <v>6168.64029602024</v>
          </cell>
          <cell r="S456">
            <v>6208.38135645488</v>
          </cell>
          <cell r="T456">
            <v>6244.509850811</v>
          </cell>
          <cell r="U456">
            <v>4965.21343101757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</row>
        <row r="456">
          <cell r="BZ456">
            <v>166847.667420023</v>
          </cell>
          <cell r="CA456">
            <v>0.075891455864514</v>
          </cell>
          <cell r="CB456">
            <v>0.075891455864514</v>
          </cell>
        </row>
        <row r="457">
          <cell r="A457">
            <v>-63421.8323237921</v>
          </cell>
          <cell r="B457">
            <v>611.468070048435</v>
          </cell>
          <cell r="C457">
            <v>6837.34355327784</v>
          </cell>
          <cell r="D457">
            <v>6802.64900009637</v>
          </cell>
          <cell r="E457">
            <v>6782.00729513593</v>
          </cell>
          <cell r="F457">
            <v>6806.48078840615</v>
          </cell>
          <cell r="G457">
            <v>6646.68680760741</v>
          </cell>
          <cell r="H457">
            <v>6623.98940717694</v>
          </cell>
          <cell r="I457">
            <v>6798.56580158636</v>
          </cell>
          <cell r="J457">
            <v>7022.51115256104</v>
          </cell>
          <cell r="K457">
            <v>7147.40170963163</v>
          </cell>
          <cell r="L457">
            <v>7327.66875535222</v>
          </cell>
          <cell r="M457">
            <v>7485.29036105111</v>
          </cell>
          <cell r="N457">
            <v>7698.12181981885</v>
          </cell>
          <cell r="O457">
            <v>8893.16353323955</v>
          </cell>
          <cell r="P457">
            <v>10079.7390148319</v>
          </cell>
          <cell r="Q457">
            <v>8298.30986261091</v>
          </cell>
          <cell r="R457">
            <v>6519.77812696867</v>
          </cell>
          <cell r="S457">
            <v>6556.43881029005</v>
          </cell>
          <cell r="T457">
            <v>6589.63333648997</v>
          </cell>
          <cell r="U457">
            <v>5372.75139266902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</row>
        <row r="457">
          <cell r="BZ457">
            <v>158554.58080948</v>
          </cell>
          <cell r="CA457">
            <v>0.0884601056903597</v>
          </cell>
          <cell r="CB457">
            <v>0.0884601056903597</v>
          </cell>
        </row>
        <row r="458">
          <cell r="A458">
            <v>-54569.9689780516</v>
          </cell>
          <cell r="B458">
            <v>2417.41195205138</v>
          </cell>
          <cell r="C458">
            <v>7767.05703774672</v>
          </cell>
          <cell r="D458">
            <v>7735.21311969062</v>
          </cell>
          <cell r="E458">
            <v>7715.40092470672</v>
          </cell>
          <cell r="F458">
            <v>7739.6891636931</v>
          </cell>
          <cell r="G458">
            <v>7594.67784864245</v>
          </cell>
          <cell r="H458">
            <v>7572.90664671757</v>
          </cell>
          <cell r="I458">
            <v>7720.80824164981</v>
          </cell>
          <cell r="J458">
            <v>7916.46260223282</v>
          </cell>
          <cell r="K458">
            <v>8016.12889400499</v>
          </cell>
          <cell r="L458">
            <v>8168.71278638735</v>
          </cell>
          <cell r="M458">
            <v>8301.73619895281</v>
          </cell>
          <cell r="N458">
            <v>8487.52935871229</v>
          </cell>
          <cell r="O458">
            <v>9507.67704738663</v>
          </cell>
          <cell r="P458">
            <v>10525.8010001302</v>
          </cell>
          <cell r="Q458">
            <v>8990.08319401157</v>
          </cell>
          <cell r="R458">
            <v>7456.77066094389</v>
          </cell>
          <cell r="S458">
            <v>7485.21152258112</v>
          </cell>
          <cell r="T458">
            <v>7510.57691157346</v>
          </cell>
          <cell r="U458">
            <v>6460.24466090357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</row>
        <row r="458">
          <cell r="BZ458">
            <v>136424.922445129</v>
          </cell>
          <cell r="CA458">
            <v>0.135870010366431</v>
          </cell>
          <cell r="CB458">
            <v>0.135870010366431</v>
          </cell>
        </row>
        <row r="459">
          <cell r="A459">
            <v>-53756.3236668939</v>
          </cell>
          <cell r="B459">
            <v>2583.41064796582</v>
          </cell>
          <cell r="C459">
            <v>7852.5144140993</v>
          </cell>
          <cell r="D459">
            <v>7820.93252063763</v>
          </cell>
          <cell r="E459">
            <v>7801.19657252704</v>
          </cell>
          <cell r="F459">
            <v>7825.46778331569</v>
          </cell>
          <cell r="G459">
            <v>7681.81526089461</v>
          </cell>
          <cell r="H459">
            <v>7660.12919325638</v>
          </cell>
          <cell r="I459">
            <v>7805.57889476538</v>
          </cell>
          <cell r="J459">
            <v>7998.63280493689</v>
          </cell>
          <cell r="K459">
            <v>8095.98053344323</v>
          </cell>
          <cell r="L459">
            <v>8246.01984656223</v>
          </cell>
          <cell r="M459">
            <v>8376.78224314446</v>
          </cell>
          <cell r="N459">
            <v>8560.09009734167</v>
          </cell>
          <cell r="O459">
            <v>9564.1618822626</v>
          </cell>
          <cell r="P459">
            <v>10566.8021123986</v>
          </cell>
          <cell r="Q459">
            <v>9053.6695944669</v>
          </cell>
          <cell r="R459">
            <v>7542.89711275199</v>
          </cell>
          <cell r="S459">
            <v>7570.58242506467</v>
          </cell>
          <cell r="T459">
            <v>7595.22817565653</v>
          </cell>
          <cell r="U459">
            <v>6560.20483471725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</row>
        <row r="459">
          <cell r="BZ459">
            <v>134390.809167235</v>
          </cell>
          <cell r="CA459">
            <v>0.141700075172246</v>
          </cell>
          <cell r="CB459">
            <v>0.141700075172246</v>
          </cell>
        </row>
        <row r="460">
          <cell r="A460">
            <v>-62171.839668596</v>
          </cell>
          <cell r="B460">
            <v>866.48969657254</v>
          </cell>
          <cell r="C460">
            <v>6968.63060343122</v>
          </cell>
          <cell r="D460">
            <v>6934.33859520893</v>
          </cell>
          <cell r="E460">
            <v>6913.81402732318</v>
          </cell>
          <cell r="F460">
            <v>6938.26136039584</v>
          </cell>
          <cell r="G460">
            <v>6780.55487495117</v>
          </cell>
          <cell r="H460">
            <v>6757.98826521237</v>
          </cell>
          <cell r="I460">
            <v>6928.79784780792</v>
          </cell>
          <cell r="J460">
            <v>7148.74816080964</v>
          </cell>
          <cell r="K460">
            <v>7270.07673944424</v>
          </cell>
          <cell r="L460">
            <v>7446.43458130641</v>
          </cell>
          <cell r="M460">
            <v>7600.5826177073</v>
          </cell>
          <cell r="N460">
            <v>7809.59593402873</v>
          </cell>
          <cell r="O460">
            <v>8979.94044666448</v>
          </cell>
          <cell r="P460">
            <v>10142.7284876251</v>
          </cell>
          <cell r="Q460">
            <v>8395.99681840056</v>
          </cell>
          <cell r="R460">
            <v>6652.09306899793</v>
          </cell>
          <cell r="S460">
            <v>6687.59301176887</v>
          </cell>
          <cell r="T460">
            <v>6719.68196690158</v>
          </cell>
          <cell r="U460">
            <v>5526.31890097478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</row>
        <row r="460">
          <cell r="BZ460">
            <v>155429.59917149</v>
          </cell>
          <cell r="CA460">
            <v>0.093780411514368</v>
          </cell>
          <cell r="CB460">
            <v>0.093780411514368</v>
          </cell>
        </row>
        <row r="461">
          <cell r="A461">
            <v>-64611.4184348638</v>
          </cell>
          <cell r="B461">
            <v>368.77049604674</v>
          </cell>
          <cell r="C461">
            <v>6712.40101799431</v>
          </cell>
          <cell r="D461">
            <v>6677.32337304781</v>
          </cell>
          <cell r="E461">
            <v>6656.57019172261</v>
          </cell>
          <cell r="F461">
            <v>6681.06858098529</v>
          </cell>
          <cell r="G461">
            <v>6519.28798412936</v>
          </cell>
          <cell r="H461">
            <v>6496.46611353537</v>
          </cell>
          <cell r="I461">
            <v>6674.62728662179</v>
          </cell>
          <cell r="J461">
            <v>6902.37461328496</v>
          </cell>
          <cell r="K461">
            <v>7030.65501433405</v>
          </cell>
          <cell r="L461">
            <v>7214.64234960674</v>
          </cell>
          <cell r="M461">
            <v>7375.56966256365</v>
          </cell>
          <cell r="N461">
            <v>7592.03475006141</v>
          </cell>
          <cell r="O461">
            <v>8810.58015921503</v>
          </cell>
          <cell r="P461">
            <v>10019.793541019</v>
          </cell>
          <cell r="Q461">
            <v>8205.34367968401</v>
          </cell>
          <cell r="R461">
            <v>6393.85737321785</v>
          </cell>
          <cell r="S461">
            <v>6431.62270369983</v>
          </cell>
          <cell r="T461">
            <v>6465.86937367108</v>
          </cell>
          <cell r="U461">
            <v>5226.60511394252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</row>
        <row r="461">
          <cell r="BZ461">
            <v>161528.54608716</v>
          </cell>
          <cell r="CA461">
            <v>0.0837098952839898</v>
          </cell>
          <cell r="CB461">
            <v>0.0837098952839898</v>
          </cell>
        </row>
        <row r="462">
          <cell r="A462">
            <v>-51299.305935364</v>
          </cell>
          <cell r="B462">
            <v>3084.68772002594</v>
          </cell>
          <cell r="C462">
            <v>8110.57561854407</v>
          </cell>
          <cell r="D462">
            <v>8079.78497781368</v>
          </cell>
          <cell r="E462">
            <v>8060.27927735168</v>
          </cell>
          <cell r="F462">
            <v>8084.49906698272</v>
          </cell>
          <cell r="G462">
            <v>7944.94977915119</v>
          </cell>
          <cell r="H462">
            <v>7923.52079706234</v>
          </cell>
          <cell r="I462">
            <v>8061.56635633138</v>
          </cell>
          <cell r="J462">
            <v>8246.76751705119</v>
          </cell>
          <cell r="K462">
            <v>8337.11372907647</v>
          </cell>
          <cell r="L462">
            <v>8479.46901048827</v>
          </cell>
          <cell r="M462">
            <v>8603.40366986628</v>
          </cell>
          <cell r="N462">
            <v>8779.20648501137</v>
          </cell>
          <cell r="O462">
            <v>9734.73281648862</v>
          </cell>
          <cell r="P462">
            <v>10690.6158411506</v>
          </cell>
          <cell r="Q462">
            <v>9245.68558873424</v>
          </cell>
          <cell r="R462">
            <v>7802.97876792079</v>
          </cell>
          <cell r="S462">
            <v>7828.38249873598</v>
          </cell>
          <cell r="T462">
            <v>7850.85511038632</v>
          </cell>
          <cell r="U462">
            <v>6862.06108109243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</row>
        <row r="462">
          <cell r="BZ462">
            <v>128248.26483841</v>
          </cell>
          <cell r="CA462">
            <v>0.161507233407913</v>
          </cell>
          <cell r="CB462">
            <v>0.161507233407913</v>
          </cell>
        </row>
        <row r="463">
          <cell r="A463">
            <v>-56944.3353189761</v>
          </cell>
          <cell r="B463">
            <v>1932.99729272548</v>
          </cell>
          <cell r="C463">
            <v>7517.67673012047</v>
          </cell>
          <cell r="D463">
            <v>7485.06817620999</v>
          </cell>
          <cell r="E463">
            <v>7465.03347885673</v>
          </cell>
          <cell r="F463">
            <v>7489.3714092492</v>
          </cell>
          <cell r="G463">
            <v>7340.39488793512</v>
          </cell>
          <cell r="H463">
            <v>7318.37524853774</v>
          </cell>
          <cell r="I463">
            <v>7473.43191845877</v>
          </cell>
          <cell r="J463">
            <v>7676.67487058619</v>
          </cell>
          <cell r="K463">
            <v>7783.10715547862</v>
          </cell>
          <cell r="L463">
            <v>7943.11659714138</v>
          </cell>
          <cell r="M463">
            <v>8082.73806929523</v>
          </cell>
          <cell r="N463">
            <v>8275.78380679722</v>
          </cell>
          <cell r="O463">
            <v>9342.84393292874</v>
          </cell>
          <cell r="P463">
            <v>10406.1522298667</v>
          </cell>
          <cell r="Q463">
            <v>8804.52640788956</v>
          </cell>
          <cell r="R463">
            <v>7205.43786834731</v>
          </cell>
          <cell r="S463">
            <v>7236.08356157457</v>
          </cell>
          <cell r="T463">
            <v>7263.54898748999</v>
          </cell>
          <cell r="U463">
            <v>6168.542528683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</row>
        <row r="463">
          <cell r="BZ463">
            <v>142360.83829744</v>
          </cell>
          <cell r="CA463">
            <v>0.120562534811876</v>
          </cell>
          <cell r="CB463">
            <v>0.120562534811876</v>
          </cell>
        </row>
        <row r="464">
          <cell r="A464">
            <v>-60186.0781743561</v>
          </cell>
          <cell r="B464">
            <v>1271.62177798514</v>
          </cell>
          <cell r="C464">
            <v>7177.19564403617</v>
          </cell>
          <cell r="D464">
            <v>7143.54312619517</v>
          </cell>
          <cell r="E464">
            <v>7123.20464443687</v>
          </cell>
          <cell r="F464">
            <v>7147.61041893487</v>
          </cell>
          <cell r="G464">
            <v>6993.22016729074</v>
          </cell>
          <cell r="H464">
            <v>6970.86133406819</v>
          </cell>
          <cell r="I464">
            <v>7135.68688961776</v>
          </cell>
          <cell r="J464">
            <v>7349.29061126809</v>
          </cell>
          <cell r="K464">
            <v>7464.96056495632</v>
          </cell>
          <cell r="L464">
            <v>7635.10817313197</v>
          </cell>
          <cell r="M464">
            <v>7783.73803298127</v>
          </cell>
          <cell r="N464">
            <v>7986.68577746283</v>
          </cell>
          <cell r="O464">
            <v>9117.79585929582</v>
          </cell>
          <cell r="P464">
            <v>10242.7947312907</v>
          </cell>
          <cell r="Q464">
            <v>8551.18412649412</v>
          </cell>
          <cell r="R464">
            <v>6862.29103768366</v>
          </cell>
          <cell r="S464">
            <v>6895.94700650785</v>
          </cell>
          <cell r="T464">
            <v>6926.2796309571</v>
          </cell>
          <cell r="U464">
            <v>5770.27909025456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</row>
        <row r="464">
          <cell r="BZ464">
            <v>150465.19543589</v>
          </cell>
          <cell r="CA464">
            <v>0.103012848360192</v>
          </cell>
          <cell r="CB464">
            <v>0.103012848360192</v>
          </cell>
        </row>
        <row r="465">
          <cell r="A465">
            <v>-60950.8884891852</v>
          </cell>
          <cell r="B465">
            <v>1115.58632476917</v>
          </cell>
          <cell r="C465">
            <v>7096.86741991149</v>
          </cell>
          <cell r="D465">
            <v>7062.96860419373</v>
          </cell>
          <cell r="E465">
            <v>7042.55845189989</v>
          </cell>
          <cell r="F465">
            <v>7066.98023256311</v>
          </cell>
          <cell r="G465">
            <v>6911.31274303097</v>
          </cell>
          <cell r="H465">
            <v>6888.87388528216</v>
          </cell>
          <cell r="I465">
            <v>7056.00417159737</v>
          </cell>
          <cell r="J465">
            <v>7272.05226461033</v>
          </cell>
          <cell r="K465">
            <v>7389.90162138362</v>
          </cell>
          <cell r="L465">
            <v>7562.44108316038</v>
          </cell>
          <cell r="M465">
            <v>7713.19625280039</v>
          </cell>
          <cell r="N465">
            <v>7918.48013478986</v>
          </cell>
          <cell r="O465">
            <v>9064.70124453906</v>
          </cell>
          <cell r="P465">
            <v>10204.2545060201</v>
          </cell>
          <cell r="Q465">
            <v>8491.41418216555</v>
          </cell>
          <cell r="R465">
            <v>6781.33389601618</v>
          </cell>
          <cell r="S465">
            <v>6815.70006609004</v>
          </cell>
          <cell r="T465">
            <v>6846.70913623876</v>
          </cell>
          <cell r="U465">
            <v>5676.3185266571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</row>
        <row r="465">
          <cell r="BZ465">
            <v>152377.221222963</v>
          </cell>
          <cell r="CA465">
            <v>0.0993357453471944</v>
          </cell>
          <cell r="CB465">
            <v>0.0993357453471944</v>
          </cell>
        </row>
        <row r="466">
          <cell r="A466">
            <v>-49941.0327296</v>
          </cell>
          <cell r="B466">
            <v>3361.80058205611</v>
          </cell>
          <cell r="C466">
            <v>8253.23540278025</v>
          </cell>
          <cell r="D466">
            <v>8222.88217744583</v>
          </cell>
          <cell r="E466">
            <v>8203.50376105168</v>
          </cell>
          <cell r="F466">
            <v>8227.69512435935</v>
          </cell>
          <cell r="G466">
            <v>8090.41416106143</v>
          </cell>
          <cell r="H466">
            <v>8069.12729940128</v>
          </cell>
          <cell r="I466">
            <v>8203.0797469735</v>
          </cell>
          <cell r="J466">
            <v>8383.9397997579</v>
          </cell>
          <cell r="K466">
            <v>8470.41547714526</v>
          </cell>
          <cell r="L466">
            <v>8608.52292011199</v>
          </cell>
          <cell r="M466">
            <v>8728.68311242715</v>
          </cell>
          <cell r="N466">
            <v>8900.33703872953</v>
          </cell>
          <cell r="O466">
            <v>9829.02677565231</v>
          </cell>
          <cell r="P466">
            <v>10759.0617738403</v>
          </cell>
          <cell r="Q466">
            <v>9351.83467213098</v>
          </cell>
          <cell r="R466">
            <v>7946.75548511467</v>
          </cell>
          <cell r="S466">
            <v>7970.89792628793</v>
          </cell>
          <cell r="T466">
            <v>7992.16919683325</v>
          </cell>
          <cell r="U466">
            <v>7028.93136704222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</row>
        <row r="466">
          <cell r="BZ466">
            <v>124852.581824</v>
          </cell>
          <cell r="CA466">
            <v>0.174141799142691</v>
          </cell>
          <cell r="CB466">
            <v>0.174141799142691</v>
          </cell>
        </row>
        <row r="467">
          <cell r="A467">
            <v>-55314.278327396</v>
          </cell>
          <cell r="B467">
            <v>2265.55907506216</v>
          </cell>
          <cell r="C467">
            <v>7688.88203530109</v>
          </cell>
          <cell r="D467">
            <v>7656.79842145523</v>
          </cell>
          <cell r="E467">
            <v>7636.9164770856</v>
          </cell>
          <cell r="F467">
            <v>7661.22029318724</v>
          </cell>
          <cell r="G467">
            <v>7514.96597698587</v>
          </cell>
          <cell r="H467">
            <v>7493.11689561574</v>
          </cell>
          <cell r="I467">
            <v>7643.2614423274</v>
          </cell>
          <cell r="J467">
            <v>7841.2946521796</v>
          </cell>
          <cell r="K467">
            <v>7943.08192749595</v>
          </cell>
          <cell r="L467">
            <v>8097.99355914002</v>
          </cell>
          <cell r="M467">
            <v>8233.08531194199</v>
          </cell>
          <cell r="N467">
            <v>8421.15198835624</v>
          </cell>
          <cell r="O467">
            <v>9456.00564939805</v>
          </cell>
          <cell r="P467">
            <v>10488.2938569359</v>
          </cell>
          <cell r="Q467">
            <v>8931.91540062415</v>
          </cell>
          <cell r="R467">
            <v>7377.9835992752</v>
          </cell>
          <cell r="S467">
            <v>7407.11562500868</v>
          </cell>
          <cell r="T467">
            <v>7433.13932737452</v>
          </cell>
          <cell r="U467">
            <v>6368.80273785525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</row>
        <row r="467">
          <cell r="BZ467">
            <v>138285.69581849</v>
          </cell>
          <cell r="CA467">
            <v>0.130812188078906</v>
          </cell>
          <cell r="CB467">
            <v>0.130812188078906</v>
          </cell>
        </row>
        <row r="468">
          <cell r="A468">
            <v>-66761.4379657661</v>
          </cell>
          <cell r="B468">
            <v>-69.8732636186414</v>
          </cell>
          <cell r="C468">
            <v>6486.583913541</v>
          </cell>
          <cell r="D468">
            <v>6450.81388090672</v>
          </cell>
          <cell r="E468">
            <v>6429.85922079887</v>
          </cell>
          <cell r="F468">
            <v>6454.40260627455</v>
          </cell>
          <cell r="G468">
            <v>6289.03146369557</v>
          </cell>
          <cell r="H468">
            <v>6265.98462974653</v>
          </cell>
          <cell r="I468">
            <v>6450.62481607784</v>
          </cell>
          <cell r="J468">
            <v>6685.24371085213</v>
          </cell>
          <cell r="K468">
            <v>6819.65080646552</v>
          </cell>
          <cell r="L468">
            <v>7010.36207296371</v>
          </cell>
          <cell r="M468">
            <v>7177.2640144927</v>
          </cell>
          <cell r="N468">
            <v>7400.29640524397</v>
          </cell>
          <cell r="O468">
            <v>8661.32163523936</v>
          </cell>
          <cell r="P468">
            <v>9911.45002701231</v>
          </cell>
          <cell r="Q468">
            <v>8037.31960211117</v>
          </cell>
          <cell r="R468">
            <v>6166.27226828899</v>
          </cell>
          <cell r="S468">
            <v>6206.03410238508</v>
          </cell>
          <cell r="T468">
            <v>6242.18238303975</v>
          </cell>
          <cell r="U468">
            <v>4962.4650481614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</row>
        <row r="468">
          <cell r="BZ468">
            <v>166903.594914415</v>
          </cell>
          <cell r="CA468">
            <v>0.0758134966442698</v>
          </cell>
          <cell r="CB468">
            <v>0.0758134966442698</v>
          </cell>
        </row>
        <row r="469">
          <cell r="A469">
            <v>-49495.7985100781</v>
          </cell>
          <cell r="B469">
            <v>3452.63659967165</v>
          </cell>
          <cell r="C469">
            <v>8299.99846739939</v>
          </cell>
          <cell r="D469">
            <v>8269.78862434002</v>
          </cell>
          <cell r="E469">
            <v>8250.45193093827</v>
          </cell>
          <cell r="F469">
            <v>8274.63397625908</v>
          </cell>
          <cell r="G469">
            <v>8138.0965568219</v>
          </cell>
          <cell r="H469">
            <v>8116.85628142868</v>
          </cell>
          <cell r="I469">
            <v>8249.46703030287</v>
          </cell>
          <cell r="J469">
            <v>8428.90409263491</v>
          </cell>
          <cell r="K469">
            <v>8514.11103081624</v>
          </cell>
          <cell r="L469">
            <v>8650.82605653826</v>
          </cell>
          <cell r="M469">
            <v>8769.74900005125</v>
          </cell>
          <cell r="N469">
            <v>8940.04294422491</v>
          </cell>
          <cell r="O469">
            <v>9859.93579832589</v>
          </cell>
          <cell r="P469">
            <v>10781.4979606775</v>
          </cell>
          <cell r="Q469">
            <v>9386.62973699611</v>
          </cell>
          <cell r="R469">
            <v>7993.88467399479</v>
          </cell>
          <cell r="S469">
            <v>8017.61367160829</v>
          </cell>
          <cell r="T469">
            <v>8038.49114938276</v>
          </cell>
          <cell r="U469">
            <v>7083.63049620931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</row>
        <row r="469">
          <cell r="BZ469">
            <v>123739.496275195</v>
          </cell>
          <cell r="CA469">
            <v>0.17859009419663</v>
          </cell>
          <cell r="CB469">
            <v>0.17859009419663</v>
          </cell>
        </row>
        <row r="470">
          <cell r="A470">
            <v>-62432.2363144099</v>
          </cell>
          <cell r="B470">
            <v>813.363963488568</v>
          </cell>
          <cell r="C470">
            <v>6941.28107673068</v>
          </cell>
          <cell r="D470">
            <v>6906.90521092997</v>
          </cell>
          <cell r="E470">
            <v>6886.35624121976</v>
          </cell>
          <cell r="F470">
            <v>6910.80902394656</v>
          </cell>
          <cell r="G470">
            <v>6752.66767451605</v>
          </cell>
          <cell r="H470">
            <v>6730.0738186512</v>
          </cell>
          <cell r="I470">
            <v>6901.66809798691</v>
          </cell>
          <cell r="J470">
            <v>7122.45065146919</v>
          </cell>
          <cell r="K470">
            <v>7244.52125625357</v>
          </cell>
          <cell r="L470">
            <v>7421.69345775883</v>
          </cell>
          <cell r="M470">
            <v>7576.56510304688</v>
          </cell>
          <cell r="N470">
            <v>7786.37380923091</v>
          </cell>
          <cell r="O470">
            <v>8961.86320669351</v>
          </cell>
          <cell r="P470">
            <v>10129.6066125734</v>
          </cell>
          <cell r="Q470">
            <v>8375.64681432521</v>
          </cell>
          <cell r="R470">
            <v>6624.52941336183</v>
          </cell>
          <cell r="S470">
            <v>6660.27115991038</v>
          </cell>
          <cell r="T470">
            <v>6692.59042599445</v>
          </cell>
          <cell r="U470">
            <v>5494.32794174587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</row>
        <row r="470">
          <cell r="BZ470">
            <v>156080.590786025</v>
          </cell>
          <cell r="CA470">
            <v>0.092642677414422</v>
          </cell>
          <cell r="CB470">
            <v>0.092642677414422</v>
          </cell>
        </row>
        <row r="471">
          <cell r="A471">
            <v>-62797.5865123279</v>
          </cell>
          <cell r="B471">
            <v>738.825764134626</v>
          </cell>
          <cell r="C471">
            <v>6902.90825145192</v>
          </cell>
          <cell r="D471">
            <v>6868.41472905542</v>
          </cell>
          <cell r="E471">
            <v>6847.8315223013</v>
          </cell>
          <cell r="F471">
            <v>6872.29195117975</v>
          </cell>
          <cell r="G471">
            <v>6713.54046469155</v>
          </cell>
          <cell r="H471">
            <v>6690.90838107801</v>
          </cell>
          <cell r="I471">
            <v>6863.60363123623</v>
          </cell>
          <cell r="J471">
            <v>7085.55386191088</v>
          </cell>
          <cell r="K471">
            <v>7208.66556843387</v>
          </cell>
          <cell r="L471">
            <v>7386.98035937549</v>
          </cell>
          <cell r="M471">
            <v>7542.86726601347</v>
          </cell>
          <cell r="N471">
            <v>7753.79194603355</v>
          </cell>
          <cell r="O471">
            <v>8936.49988766701</v>
          </cell>
          <cell r="P471">
            <v>10111.1959313138</v>
          </cell>
          <cell r="Q471">
            <v>8347.09468765199</v>
          </cell>
          <cell r="R471">
            <v>6585.85615391751</v>
          </cell>
          <cell r="S471">
            <v>6621.93716389136</v>
          </cell>
          <cell r="T471">
            <v>6654.57956836071</v>
          </cell>
          <cell r="U471">
            <v>5449.44294236604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</row>
        <row r="471">
          <cell r="BZ471">
            <v>156993.96628082</v>
          </cell>
          <cell r="CA471">
            <v>0.091072906529623</v>
          </cell>
          <cell r="CB471">
            <v>0.091072906529623</v>
          </cell>
        </row>
        <row r="472">
          <cell r="A472">
            <v>-51171.7377699856</v>
          </cell>
          <cell r="B472">
            <v>3110.71398577421</v>
          </cell>
          <cell r="C472">
            <v>8123.97413577246</v>
          </cell>
          <cell r="D472">
            <v>8093.224576821</v>
          </cell>
          <cell r="E472">
            <v>8073.7308307986</v>
          </cell>
          <cell r="F472">
            <v>8097.94795064725</v>
          </cell>
          <cell r="G472">
            <v>7958.61170242953</v>
          </cell>
          <cell r="H472">
            <v>7937.196068202</v>
          </cell>
          <cell r="I472">
            <v>8074.85720499429</v>
          </cell>
          <cell r="J472">
            <v>8259.65065158657</v>
          </cell>
          <cell r="K472">
            <v>8349.63334543253</v>
          </cell>
          <cell r="L472">
            <v>8491.58967252868</v>
          </cell>
          <cell r="M472">
            <v>8615.1698363336</v>
          </cell>
          <cell r="N472">
            <v>8790.58299044748</v>
          </cell>
          <cell r="O472">
            <v>9743.58884583951</v>
          </cell>
          <cell r="P472">
            <v>10697.0442401088</v>
          </cell>
          <cell r="Q472">
            <v>9255.65504389838</v>
          </cell>
          <cell r="R472">
            <v>7816.48218679022</v>
          </cell>
          <cell r="S472">
            <v>7841.76745807536</v>
          </cell>
          <cell r="T472">
            <v>7864.12724052455</v>
          </cell>
          <cell r="U472">
            <v>6877.73343341776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</row>
        <row r="472">
          <cell r="BZ472">
            <v>127929.344424964</v>
          </cell>
          <cell r="CA472">
            <v>0.162637749371084</v>
          </cell>
          <cell r="CB472">
            <v>0.162637749371084</v>
          </cell>
        </row>
        <row r="473">
          <cell r="A473">
            <v>-51161.0482425603</v>
          </cell>
          <cell r="B473">
            <v>3112.89484712521</v>
          </cell>
          <cell r="C473">
            <v>8125.09685958797</v>
          </cell>
          <cell r="D473">
            <v>8094.35074306904</v>
          </cell>
          <cell r="E473">
            <v>8074.85799876453</v>
          </cell>
          <cell r="F473">
            <v>8099.07489489971</v>
          </cell>
          <cell r="G473">
            <v>7959.75649825798</v>
          </cell>
          <cell r="H473">
            <v>7938.34198250954</v>
          </cell>
          <cell r="I473">
            <v>8075.970906762</v>
          </cell>
          <cell r="J473">
            <v>8260.73018909918</v>
          </cell>
          <cell r="K473">
            <v>8350.6824220732</v>
          </cell>
          <cell r="L473">
            <v>8492.60531893943</v>
          </cell>
          <cell r="M473">
            <v>8616.1557779184</v>
          </cell>
          <cell r="N473">
            <v>8791.53628052971</v>
          </cell>
          <cell r="O473">
            <v>9744.33093355666</v>
          </cell>
          <cell r="P473">
            <v>10697.5829054314</v>
          </cell>
          <cell r="Q473">
            <v>9256.49043072139</v>
          </cell>
          <cell r="R473">
            <v>7817.61370080009</v>
          </cell>
          <cell r="S473">
            <v>7842.88904581255</v>
          </cell>
          <cell r="T473">
            <v>7865.2393737804</v>
          </cell>
          <cell r="U473">
            <v>6879.04669240765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</row>
        <row r="473">
          <cell r="BZ473">
            <v>127902.620606401</v>
          </cell>
          <cell r="CA473">
            <v>0.162732984001291</v>
          </cell>
          <cell r="CB473">
            <v>0.162732984001291</v>
          </cell>
        </row>
        <row r="474">
          <cell r="A474">
            <v>-61463.5382243275</v>
          </cell>
          <cell r="B474">
            <v>1010.99629478003</v>
          </cell>
          <cell r="C474">
            <v>7043.02368634318</v>
          </cell>
          <cell r="D474">
            <v>7008.95977800198</v>
          </cell>
          <cell r="E474">
            <v>6988.50158519361</v>
          </cell>
          <cell r="F474">
            <v>7012.93409473455</v>
          </cell>
          <cell r="G474">
            <v>6856.41047701964</v>
          </cell>
          <cell r="H474">
            <v>6833.91797910488</v>
          </cell>
          <cell r="I474">
            <v>7002.59311856039</v>
          </cell>
          <cell r="J474">
            <v>7220.27966532761</v>
          </cell>
          <cell r="K474">
            <v>7339.58986852603</v>
          </cell>
          <cell r="L474">
            <v>7513.73258158137</v>
          </cell>
          <cell r="M474">
            <v>7665.91233909651</v>
          </cell>
          <cell r="N474">
            <v>7872.76212605807</v>
          </cell>
          <cell r="O474">
            <v>9029.11210607586</v>
          </cell>
          <cell r="P474">
            <v>10178.4211249919</v>
          </cell>
          <cell r="Q474">
            <v>8451.35059314825</v>
          </cell>
          <cell r="R474">
            <v>6727.06860117249</v>
          </cell>
          <cell r="S474">
            <v>6761.91081671212</v>
          </cell>
          <cell r="T474">
            <v>6793.3733060969</v>
          </cell>
          <cell r="U474">
            <v>5613.33708262051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</row>
        <row r="474">
          <cell r="BZ474">
            <v>153658.845560819</v>
          </cell>
          <cell r="CA474">
            <v>0.0969576939665796</v>
          </cell>
          <cell r="CB474">
            <v>0.0969576939665796</v>
          </cell>
        </row>
        <row r="475">
          <cell r="A475">
            <v>-60985.9333757836</v>
          </cell>
          <cell r="B475">
            <v>1108.43651957271</v>
          </cell>
          <cell r="C475">
            <v>7093.1866464563</v>
          </cell>
          <cell r="D475">
            <v>7059.27654495821</v>
          </cell>
          <cell r="E475">
            <v>7038.86310860071</v>
          </cell>
          <cell r="F475">
            <v>7063.28562269317</v>
          </cell>
          <cell r="G475">
            <v>6907.55960798677</v>
          </cell>
          <cell r="H475">
            <v>6885.11708338044</v>
          </cell>
          <cell r="I475">
            <v>7052.35297631047</v>
          </cell>
          <cell r="J475">
            <v>7268.51307450373</v>
          </cell>
          <cell r="K475">
            <v>7386.46229516809</v>
          </cell>
          <cell r="L475">
            <v>7559.11135567357</v>
          </cell>
          <cell r="M475">
            <v>7709.96391055949</v>
          </cell>
          <cell r="N475">
            <v>7915.35483827319</v>
          </cell>
          <cell r="O475">
            <v>9062.26836057155</v>
          </cell>
          <cell r="P475">
            <v>10202.4885284987</v>
          </cell>
          <cell r="Q475">
            <v>8488.67542344281</v>
          </cell>
          <cell r="R475">
            <v>6777.62430450826</v>
          </cell>
          <cell r="S475">
            <v>6812.0230171901</v>
          </cell>
          <cell r="T475">
            <v>6843.06308321109</v>
          </cell>
          <cell r="U475">
            <v>5672.01309662806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</row>
        <row r="475">
          <cell r="BZ475">
            <v>152464.833439459</v>
          </cell>
          <cell r="CA475">
            <v>0.0991710146838121</v>
          </cell>
          <cell r="CB475">
            <v>0.0991710146838121</v>
          </cell>
        </row>
        <row r="476">
          <cell r="A476">
            <v>-47057.326365283</v>
          </cell>
          <cell r="B476">
            <v>3950.13002894451</v>
          </cell>
          <cell r="C476">
            <v>8556.11182409832</v>
          </cell>
          <cell r="D476">
            <v>8526.68726138914</v>
          </cell>
          <cell r="E476">
            <v>8507.57907772516</v>
          </cell>
          <cell r="F476">
            <v>8531.7100900156</v>
          </cell>
          <cell r="G476">
            <v>8399.24493392506</v>
          </cell>
          <cell r="H476">
            <v>8378.25980359774</v>
          </cell>
          <cell r="I476">
            <v>8503.52229674851</v>
          </cell>
          <cell r="J476">
            <v>8675.16588223572</v>
          </cell>
          <cell r="K476">
            <v>8753.42415143055</v>
          </cell>
          <cell r="L476">
            <v>8882.51314456952</v>
          </cell>
          <cell r="M476">
            <v>8994.65988668568</v>
          </cell>
          <cell r="N476">
            <v>9157.50543989359</v>
          </cell>
          <cell r="O476">
            <v>10029.2192619674</v>
          </cell>
          <cell r="P476">
            <v>10904.3771425534</v>
          </cell>
          <cell r="Q476">
            <v>9577.1963932182</v>
          </cell>
          <cell r="R476">
            <v>8252.00323104176</v>
          </cell>
          <cell r="S476">
            <v>8273.46786855061</v>
          </cell>
          <cell r="T476">
            <v>8292.18861025123</v>
          </cell>
          <cell r="U476">
            <v>7383.20832956093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</row>
        <row r="476">
          <cell r="BZ476">
            <v>117643.315913207</v>
          </cell>
          <cell r="CA476">
            <v>0.206159034428573</v>
          </cell>
          <cell r="CB476">
            <v>0.206159034428573</v>
          </cell>
        </row>
        <row r="477">
          <cell r="A477">
            <v>-63814.7694190254</v>
          </cell>
          <cell r="B477">
            <v>531.30163328456</v>
          </cell>
          <cell r="C477">
            <v>6796.07326907693</v>
          </cell>
          <cell r="D477">
            <v>6761.25217527437</v>
          </cell>
          <cell r="E477">
            <v>6740.57364809603</v>
          </cell>
          <cell r="F477">
            <v>6765.05536486422</v>
          </cell>
          <cell r="G477">
            <v>6604.6051767211</v>
          </cell>
          <cell r="H477">
            <v>6581.86666203749</v>
          </cell>
          <cell r="I477">
            <v>6757.62715947847</v>
          </cell>
          <cell r="J477">
            <v>6982.82835672544</v>
          </cell>
          <cell r="K477">
            <v>7108.83862714322</v>
          </cell>
          <cell r="L477">
            <v>7290.33453705148</v>
          </cell>
          <cell r="M477">
            <v>7449.04806455037</v>
          </cell>
          <cell r="N477">
            <v>7663.07976221217</v>
          </cell>
          <cell r="O477">
            <v>8865.88507832003</v>
          </cell>
          <cell r="P477">
            <v>10059.9381781096</v>
          </cell>
          <cell r="Q477">
            <v>8267.60181925514</v>
          </cell>
          <cell r="R477">
            <v>6478.18472339081</v>
          </cell>
          <cell r="S477">
            <v>6515.21028727233</v>
          </cell>
          <cell r="T477">
            <v>6548.75235142132</v>
          </cell>
          <cell r="U477">
            <v>5324.47721250883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</row>
        <row r="477">
          <cell r="BZ477">
            <v>159536.923547563</v>
          </cell>
          <cell r="CA477">
            <v>0.0868587180551315</v>
          </cell>
          <cell r="CB477">
            <v>0.0868587180551315</v>
          </cell>
        </row>
        <row r="478">
          <cell r="A478">
            <v>-52890.714134153</v>
          </cell>
          <cell r="B478">
            <v>2760.01100642134</v>
          </cell>
          <cell r="C478">
            <v>7943.42960601322</v>
          </cell>
          <cell r="D478">
            <v>7912.12647159276</v>
          </cell>
          <cell r="E478">
            <v>7892.47163993359</v>
          </cell>
          <cell r="F478">
            <v>7916.72473500269</v>
          </cell>
          <cell r="G478">
            <v>7774.517785778</v>
          </cell>
          <cell r="H478">
            <v>7752.92228960754</v>
          </cell>
          <cell r="I478">
            <v>7895.76350521818</v>
          </cell>
          <cell r="J478">
            <v>8086.05088477156</v>
          </cell>
          <cell r="K478">
            <v>8180.93197279261</v>
          </cell>
          <cell r="L478">
            <v>8328.26419470495</v>
          </cell>
          <cell r="M478">
            <v>8456.62117339573</v>
          </cell>
          <cell r="N478">
            <v>8637.2849956579</v>
          </cell>
          <cell r="O478">
            <v>9624.25417414143</v>
          </cell>
          <cell r="P478">
            <v>10610.4217991907</v>
          </cell>
          <cell r="Q478">
            <v>9121.31700007721</v>
          </cell>
          <cell r="R478">
            <v>7634.52411125353</v>
          </cell>
          <cell r="S478">
            <v>7661.4056203748</v>
          </cell>
          <cell r="T478">
            <v>7685.2857721842</v>
          </cell>
          <cell r="U478">
            <v>6666.5490588662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</row>
        <row r="478">
          <cell r="BZ478">
            <v>132226.785335382</v>
          </cell>
          <cell r="CA478">
            <v>0.14827789165997</v>
          </cell>
          <cell r="CB478">
            <v>0.14827789165997</v>
          </cell>
        </row>
        <row r="479">
          <cell r="A479">
            <v>-47635.3450671075</v>
          </cell>
          <cell r="B479">
            <v>3832.20352042634</v>
          </cell>
          <cell r="C479">
            <v>8495.40237114229</v>
          </cell>
          <cell r="D479">
            <v>8465.79166452758</v>
          </cell>
          <cell r="E479">
            <v>8446.62931460941</v>
          </cell>
          <cell r="F479">
            <v>8470.7724238377</v>
          </cell>
          <cell r="G479">
            <v>8337.34197299153</v>
          </cell>
          <cell r="H479">
            <v>8316.29636273622</v>
          </cell>
          <cell r="I479">
            <v>8443.30069626148</v>
          </cell>
          <cell r="J479">
            <v>8616.7916579339</v>
          </cell>
          <cell r="K479">
            <v>8696.69704892815</v>
          </cell>
          <cell r="L479">
            <v>8827.59372704033</v>
          </cell>
          <cell r="M479">
            <v>8941.34670900755</v>
          </cell>
          <cell r="N479">
            <v>9105.95783878188</v>
          </cell>
          <cell r="O479">
            <v>9989.09208310936</v>
          </cell>
          <cell r="P479">
            <v>10875.2496967711</v>
          </cell>
          <cell r="Q479">
            <v>9532.024217897</v>
          </cell>
          <cell r="R479">
            <v>8190.81846271067</v>
          </cell>
          <cell r="S479">
            <v>8212.81984717025</v>
          </cell>
          <cell r="T479">
            <v>8232.05182447725</v>
          </cell>
          <cell r="U479">
            <v>7312.19599886902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</row>
        <row r="479">
          <cell r="BZ479">
            <v>119088.362667769</v>
          </cell>
          <cell r="CA479">
            <v>0.199083430771397</v>
          </cell>
          <cell r="CB479">
            <v>0.199083430771397</v>
          </cell>
        </row>
        <row r="480">
          <cell r="A480">
            <v>-57629.3087939626</v>
          </cell>
          <cell r="B480">
            <v>1793.25003181894</v>
          </cell>
          <cell r="C480">
            <v>7445.73378982362</v>
          </cell>
          <cell r="D480">
            <v>7412.90464852137</v>
          </cell>
          <cell r="E480">
            <v>7392.80576215964</v>
          </cell>
          <cell r="F480">
            <v>7417.15802786949</v>
          </cell>
          <cell r="G480">
            <v>7267.03759667663</v>
          </cell>
          <cell r="H480">
            <v>7244.94628633448</v>
          </cell>
          <cell r="I480">
            <v>7402.06710132631</v>
          </cell>
          <cell r="J480">
            <v>7607.49926235159</v>
          </cell>
          <cell r="K480">
            <v>7715.8834473108</v>
          </cell>
          <cell r="L480">
            <v>7878.03506232169</v>
          </cell>
          <cell r="M480">
            <v>8019.55998792607</v>
          </cell>
          <cell r="N480">
            <v>8214.69799876149</v>
          </cell>
          <cell r="O480">
            <v>9295.29174636973</v>
          </cell>
          <cell r="P480">
            <v>10371.6351325963</v>
          </cell>
          <cell r="Q480">
            <v>8750.99571449712</v>
          </cell>
          <cell r="R480">
            <v>7132.93166180467</v>
          </cell>
          <cell r="S480">
            <v>7164.21341996004</v>
          </cell>
          <cell r="T480">
            <v>7192.28467891986</v>
          </cell>
          <cell r="U480">
            <v>6084.39029837033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</row>
        <row r="480">
          <cell r="BZ480">
            <v>144073.271984907</v>
          </cell>
          <cell r="CA480">
            <v>0.116562443836055</v>
          </cell>
          <cell r="CB480">
            <v>0.116562443836055</v>
          </cell>
        </row>
        <row r="481">
          <cell r="A481">
            <v>-62802.9503438394</v>
          </cell>
          <cell r="B481">
            <v>737.731443275412</v>
          </cell>
          <cell r="C481">
            <v>6902.34488684834</v>
          </cell>
          <cell r="D481">
            <v>6867.84963709502</v>
          </cell>
          <cell r="E481">
            <v>6847.26592769512</v>
          </cell>
          <cell r="F481">
            <v>6871.72646882935</v>
          </cell>
          <cell r="G481">
            <v>6712.96602470983</v>
          </cell>
          <cell r="H481">
            <v>6690.33337986161</v>
          </cell>
          <cell r="I481">
            <v>6863.04479374992</v>
          </cell>
          <cell r="J481">
            <v>7085.01216749376</v>
          </cell>
          <cell r="K481">
            <v>7208.1391587883</v>
          </cell>
          <cell r="L481">
            <v>7386.47072447717</v>
          </cell>
          <cell r="M481">
            <v>7542.37253651509</v>
          </cell>
          <cell r="N481">
            <v>7753.31360052964</v>
          </cell>
          <cell r="O481">
            <v>8936.12752008489</v>
          </cell>
          <cell r="P481">
            <v>10110.9256377903</v>
          </cell>
          <cell r="Q481">
            <v>8346.67550409155</v>
          </cell>
          <cell r="R481">
            <v>6585.28837853695</v>
          </cell>
          <cell r="S481">
            <v>6621.37436935347</v>
          </cell>
          <cell r="T481">
            <v>6654.02151792825</v>
          </cell>
          <cell r="U481">
            <v>5448.78397030184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</row>
        <row r="481">
          <cell r="BZ481">
            <v>157007.375859598</v>
          </cell>
          <cell r="CA481">
            <v>0.0910500870680839</v>
          </cell>
          <cell r="CB481">
            <v>0.0910500870680839</v>
          </cell>
        </row>
        <row r="482">
          <cell r="A482">
            <v>-49106.369598649</v>
          </cell>
          <cell r="B482">
            <v>3532.08730203804</v>
          </cell>
          <cell r="C482">
            <v>8340.90028615283</v>
          </cell>
          <cell r="D482">
            <v>8310.81585394656</v>
          </cell>
          <cell r="E482">
            <v>8291.51565401005</v>
          </cell>
          <cell r="F482">
            <v>8315.68954925314</v>
          </cell>
          <cell r="G482">
            <v>8179.80247847199</v>
          </cell>
          <cell r="H482">
            <v>8158.60295025954</v>
          </cell>
          <cell r="I482">
            <v>8290.04016789886</v>
          </cell>
          <cell r="J482">
            <v>8468.23259628648</v>
          </cell>
          <cell r="K482">
            <v>8552.3298180394</v>
          </cell>
          <cell r="L482">
            <v>8687.82695100277</v>
          </cell>
          <cell r="M482">
            <v>8805.66772150869</v>
          </cell>
          <cell r="N482">
            <v>8974.77214264765</v>
          </cell>
          <cell r="O482">
            <v>9886.97070832458</v>
          </cell>
          <cell r="P482">
            <v>10801.1220134424</v>
          </cell>
          <cell r="Q482">
            <v>9417.063615704</v>
          </cell>
          <cell r="R482">
            <v>8035.10672728131</v>
          </cell>
          <cell r="S482">
            <v>8058.47410202678</v>
          </cell>
          <cell r="T482">
            <v>8079.00714470763</v>
          </cell>
          <cell r="U482">
            <v>7131.47367940061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</row>
        <row r="482">
          <cell r="BZ482">
            <v>122765.923996622</v>
          </cell>
          <cell r="CA482">
            <v>0.182616381233577</v>
          </cell>
          <cell r="CB482">
            <v>0.182616381233577</v>
          </cell>
        </row>
        <row r="483">
          <cell r="A483">
            <v>-52327.5482042233</v>
          </cell>
          <cell r="B483">
            <v>2874.90727469667</v>
          </cell>
          <cell r="C483">
            <v>8002.57906851606</v>
          </cell>
          <cell r="D483">
            <v>7971.45729484629</v>
          </cell>
          <cell r="E483">
            <v>7951.85523758488</v>
          </cell>
          <cell r="F483">
            <v>7976.09654655912</v>
          </cell>
          <cell r="G483">
            <v>7834.83008787047</v>
          </cell>
          <cell r="H483">
            <v>7813.29351753544</v>
          </cell>
          <cell r="I483">
            <v>7954.43765111188</v>
          </cell>
          <cell r="J483">
            <v>8142.92512466916</v>
          </cell>
          <cell r="K483">
            <v>8236.20141534204</v>
          </cell>
          <cell r="L483">
            <v>8381.77240256468</v>
          </cell>
          <cell r="M483">
            <v>8508.56441535286</v>
          </cell>
          <cell r="N483">
            <v>8687.50802931425</v>
          </cell>
          <cell r="O483">
            <v>9663.35024478012</v>
          </cell>
          <cell r="P483">
            <v>10638.8007859583</v>
          </cell>
          <cell r="Q483">
            <v>9165.32843092091</v>
          </cell>
          <cell r="R483">
            <v>7694.13667542481</v>
          </cell>
          <cell r="S483">
            <v>7720.4952298481</v>
          </cell>
          <cell r="T483">
            <v>7743.87728276421</v>
          </cell>
          <cell r="U483">
            <v>6735.73665629923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</row>
        <row r="483">
          <cell r="BZ483">
            <v>130818.870510558</v>
          </cell>
          <cell r="CA483">
            <v>0.152782376130057</v>
          </cell>
          <cell r="CB483">
            <v>0.152782376130057</v>
          </cell>
        </row>
        <row r="484">
          <cell r="A484">
            <v>-59528.5786458192</v>
          </cell>
          <cell r="B484">
            <v>1405.76384554793</v>
          </cell>
          <cell r="C484">
            <v>7246.25298866934</v>
          </cell>
          <cell r="D484">
            <v>7212.81221056924</v>
          </cell>
          <cell r="E484">
            <v>7192.53534323007</v>
          </cell>
          <cell r="F484">
            <v>7216.92735739317</v>
          </cell>
          <cell r="G484">
            <v>7063.63513396978</v>
          </cell>
          <cell r="H484">
            <v>7041.34509700594</v>
          </cell>
          <cell r="I484">
            <v>7204.18929932003</v>
          </cell>
          <cell r="J484">
            <v>7415.69162015589</v>
          </cell>
          <cell r="K484">
            <v>7529.48796352123</v>
          </cell>
          <cell r="L484">
            <v>7697.57931985956</v>
          </cell>
          <cell r="M484">
            <v>7844.38207283246</v>
          </cell>
          <cell r="N484">
            <v>8045.32146402657</v>
          </cell>
          <cell r="O484">
            <v>9163.44075122987</v>
          </cell>
          <cell r="P484">
            <v>10275.9273649042</v>
          </cell>
          <cell r="Q484">
            <v>8602.56773031683</v>
          </cell>
          <cell r="R484">
            <v>6931.8890562328</v>
          </cell>
          <cell r="S484">
            <v>6964.93447237774</v>
          </cell>
          <cell r="T484">
            <v>6994.68556344562</v>
          </cell>
          <cell r="U484">
            <v>5851.05601633475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</row>
        <row r="484">
          <cell r="BZ484">
            <v>148821.446614548</v>
          </cell>
          <cell r="CA484">
            <v>0.106304786369887</v>
          </cell>
          <cell r="CB484">
            <v>0.106304786369887</v>
          </cell>
        </row>
        <row r="485">
          <cell r="A485">
            <v>-50393.5522945069</v>
          </cell>
          <cell r="B485">
            <v>3269.47821920316</v>
          </cell>
          <cell r="C485">
            <v>8205.70715646111</v>
          </cell>
          <cell r="D485">
            <v>8175.20820269454</v>
          </cell>
          <cell r="E485">
            <v>8155.78738059678</v>
          </cell>
          <cell r="F485">
            <v>8179.98821436108</v>
          </cell>
          <cell r="G485">
            <v>8041.95154063124</v>
          </cell>
          <cell r="H485">
            <v>8020.61733041537</v>
          </cell>
          <cell r="I485">
            <v>8155.93343083466</v>
          </cell>
          <cell r="J485">
            <v>8338.2397583934</v>
          </cell>
          <cell r="K485">
            <v>8426.00493530329</v>
          </cell>
          <cell r="L485">
            <v>8565.52757956884</v>
          </cell>
          <cell r="M485">
            <v>8686.94526572677</v>
          </cell>
          <cell r="N485">
            <v>8859.98142747779</v>
          </cell>
          <cell r="O485">
            <v>9797.61199017836</v>
          </cell>
          <cell r="P485">
            <v>10736.258464794</v>
          </cell>
          <cell r="Q485">
            <v>9316.47025735043</v>
          </cell>
          <cell r="R485">
            <v>7898.85512366146</v>
          </cell>
          <cell r="S485">
            <v>7923.41777355088</v>
          </cell>
          <cell r="T485">
            <v>7945.08928047857</v>
          </cell>
          <cell r="U485">
            <v>6973.33719874574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</row>
        <row r="485">
          <cell r="BZ485">
            <v>125983.880736267</v>
          </cell>
          <cell r="CA485">
            <v>0.16978148106464</v>
          </cell>
          <cell r="CB485">
            <v>0.16978148106464</v>
          </cell>
        </row>
        <row r="486">
          <cell r="A486">
            <v>-54254.2549346121</v>
          </cell>
          <cell r="B486">
            <v>2481.82345762285</v>
          </cell>
          <cell r="C486">
            <v>7800.21656495105</v>
          </cell>
          <cell r="D486">
            <v>7768.4743187697</v>
          </cell>
          <cell r="E486">
            <v>7748.69170941527</v>
          </cell>
          <cell r="F486">
            <v>7772.97334104941</v>
          </cell>
          <cell r="G486">
            <v>7628.48927037587</v>
          </cell>
          <cell r="H486">
            <v>7606.75110261162</v>
          </cell>
          <cell r="I486">
            <v>7753.70130364266</v>
          </cell>
          <cell r="J486">
            <v>7948.34662662307</v>
          </cell>
          <cell r="K486">
            <v>8047.1132598172</v>
          </cell>
          <cell r="L486">
            <v>8198.7097939526</v>
          </cell>
          <cell r="M486">
            <v>8330.85587767642</v>
          </cell>
          <cell r="N486">
            <v>8515.68467881736</v>
          </cell>
          <cell r="O486">
            <v>9529.59452834196</v>
          </cell>
          <cell r="P486">
            <v>10541.7104225312</v>
          </cell>
          <cell r="Q486">
            <v>9014.75625402951</v>
          </cell>
          <cell r="R486">
            <v>7490.18980559396</v>
          </cell>
          <cell r="S486">
            <v>7518.33749583451</v>
          </cell>
          <cell r="T486">
            <v>7543.42364773654</v>
          </cell>
          <cell r="U486">
            <v>6499.03162400024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</row>
        <row r="486">
          <cell r="BZ486">
            <v>135635.63733653</v>
          </cell>
          <cell r="CA486">
            <v>0.138093517986385</v>
          </cell>
          <cell r="CB486">
            <v>0.138093517986385</v>
          </cell>
        </row>
        <row r="487">
          <cell r="A487">
            <v>-59869.882791536</v>
          </cell>
          <cell r="B487">
            <v>1336.13148569501</v>
          </cell>
          <cell r="C487">
            <v>7210.40572643944</v>
          </cell>
          <cell r="D487">
            <v>7176.85503548276</v>
          </cell>
          <cell r="E487">
            <v>7156.54618446031</v>
          </cell>
          <cell r="F487">
            <v>7180.94534153248</v>
          </cell>
          <cell r="G487">
            <v>7027.08313810518</v>
          </cell>
          <cell r="H487">
            <v>7004.75738940727</v>
          </cell>
          <cell r="I487">
            <v>7168.63010055527</v>
          </cell>
          <cell r="J487">
            <v>7381.22324621862</v>
          </cell>
          <cell r="K487">
            <v>7495.99216970441</v>
          </cell>
          <cell r="L487">
            <v>7665.15091430123</v>
          </cell>
          <cell r="M487">
            <v>7812.90210772848</v>
          </cell>
          <cell r="N487">
            <v>8014.884023325</v>
          </cell>
          <cell r="O487">
            <v>9139.74675576412</v>
          </cell>
          <cell r="P487">
            <v>10258.7284092852</v>
          </cell>
          <cell r="Q487">
            <v>8575.89480319613</v>
          </cell>
          <cell r="R487">
            <v>6895.76113334689</v>
          </cell>
          <cell r="S487">
            <v>6929.12348380367</v>
          </cell>
          <cell r="T487">
            <v>6959.17644543619</v>
          </cell>
          <cell r="U487">
            <v>5809.12518817005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</row>
        <row r="487">
          <cell r="BZ487">
            <v>149674.70697884</v>
          </cell>
          <cell r="CA487">
            <v>0.10458039988642</v>
          </cell>
          <cell r="CB487">
            <v>0.10458039988642</v>
          </cell>
        </row>
        <row r="488">
          <cell r="A488">
            <v>-53363.3171530312</v>
          </cell>
          <cell r="B488">
            <v>2663.59124741429</v>
          </cell>
          <cell r="C488">
            <v>7893.79198935672</v>
          </cell>
          <cell r="D488">
            <v>7862.33665887158</v>
          </cell>
          <cell r="E488">
            <v>7842.6375394841</v>
          </cell>
          <cell r="F488">
            <v>7866.90052532199</v>
          </cell>
          <cell r="G488">
            <v>7723.90432617479</v>
          </cell>
          <cell r="H488">
            <v>7702.25938005322</v>
          </cell>
          <cell r="I488">
            <v>7846.5247693399</v>
          </cell>
          <cell r="J488">
            <v>8038.32261137376</v>
          </cell>
          <cell r="K488">
            <v>8134.5504287176</v>
          </cell>
          <cell r="L488">
            <v>8283.36066055041</v>
          </cell>
          <cell r="M488">
            <v>8413.03094242718</v>
          </cell>
          <cell r="N488">
            <v>8595.13834568892</v>
          </cell>
          <cell r="O488">
            <v>9591.44515635794</v>
          </cell>
          <cell r="P488">
            <v>10586.6064472558</v>
          </cell>
          <cell r="Q488">
            <v>9084.38306289022</v>
          </cell>
          <cell r="R488">
            <v>7584.49786447056</v>
          </cell>
          <cell r="S488">
            <v>7611.81823176111</v>
          </cell>
          <cell r="T488">
            <v>7636.11638300577</v>
          </cell>
          <cell r="U488">
            <v>6608.4875432843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</row>
        <row r="488">
          <cell r="BZ488">
            <v>133408.292882578</v>
          </cell>
          <cell r="CA488">
            <v>0.14463653368327</v>
          </cell>
          <cell r="CB488">
            <v>0.14463653368327</v>
          </cell>
        </row>
        <row r="489">
          <cell r="A489">
            <v>-56409.7573627874</v>
          </cell>
          <cell r="B489">
            <v>2042.06108548015</v>
          </cell>
          <cell r="C489">
            <v>7573.82359038662</v>
          </cell>
          <cell r="D489">
            <v>7541.38719081696</v>
          </cell>
          <cell r="E489">
            <v>7521.40258887644</v>
          </cell>
          <cell r="F489">
            <v>7545.7293314712</v>
          </cell>
          <cell r="G489">
            <v>7397.64555860272</v>
          </cell>
          <cell r="H489">
            <v>7375.68185379052</v>
          </cell>
          <cell r="I489">
            <v>7529.12759059732</v>
          </cell>
          <cell r="J489">
            <v>7730.66200529804</v>
          </cell>
          <cell r="K489">
            <v>7835.57095711778</v>
          </cell>
          <cell r="L489">
            <v>7993.90856958995</v>
          </cell>
          <cell r="M489">
            <v>8132.0445181543</v>
          </cell>
          <cell r="N489">
            <v>8323.45737023341</v>
          </cell>
          <cell r="O489">
            <v>9379.95537100817</v>
          </cell>
          <cell r="P489">
            <v>10433.0906150542</v>
          </cell>
          <cell r="Q489">
            <v>8846.30368790415</v>
          </cell>
          <cell r="R489">
            <v>7262.02432186701</v>
          </cell>
          <cell r="S489">
            <v>7292.17360712856</v>
          </cell>
          <cell r="T489">
            <v>7319.16621912857</v>
          </cell>
          <cell r="U489">
            <v>6234.21795836315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</row>
        <row r="489">
          <cell r="BZ489">
            <v>141024.393406969</v>
          </cell>
          <cell r="CA489">
            <v>0.123806129066697</v>
          </cell>
          <cell r="CB489">
            <v>0.123806129066697</v>
          </cell>
        </row>
        <row r="490">
          <cell r="A490">
            <v>-51513.8714838534</v>
          </cell>
          <cell r="B490">
            <v>3040.91237867146</v>
          </cell>
          <cell r="C490">
            <v>8088.03974378622</v>
          </cell>
          <cell r="D490">
            <v>8057.18000482589</v>
          </cell>
          <cell r="E490">
            <v>8037.65419738115</v>
          </cell>
          <cell r="F490">
            <v>8061.87847750033</v>
          </cell>
          <cell r="G490">
            <v>7921.97086389481</v>
          </cell>
          <cell r="H490">
            <v>7900.51943113287</v>
          </cell>
          <cell r="I490">
            <v>8039.21157663545</v>
          </cell>
          <cell r="J490">
            <v>8225.09849939584</v>
          </cell>
          <cell r="K490">
            <v>8316.05613729921</v>
          </cell>
          <cell r="L490">
            <v>8459.08244702989</v>
          </cell>
          <cell r="M490">
            <v>8583.61335655268</v>
          </cell>
          <cell r="N490">
            <v>8760.07156901135</v>
          </cell>
          <cell r="O490">
            <v>9719.83726014447</v>
          </cell>
          <cell r="P490">
            <v>10679.8034809958</v>
          </cell>
          <cell r="Q490">
            <v>9228.9172860069</v>
          </cell>
          <cell r="R490">
            <v>7780.26645197889</v>
          </cell>
          <cell r="S490">
            <v>7805.8694279111</v>
          </cell>
          <cell r="T490">
            <v>7828.53181464648</v>
          </cell>
          <cell r="U490">
            <v>6835.70068888317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</row>
        <row r="490">
          <cell r="BZ490">
            <v>128784.678709634</v>
          </cell>
          <cell r="CA490">
            <v>0.15963041504623</v>
          </cell>
          <cell r="CB490">
            <v>0.15963041504623</v>
          </cell>
        </row>
        <row r="491">
          <cell r="A491">
            <v>-49667.051114259</v>
          </cell>
          <cell r="B491">
            <v>3417.69790024556</v>
          </cell>
          <cell r="C491">
            <v>8282.01176232515</v>
          </cell>
          <cell r="D491">
            <v>8251.74676944367</v>
          </cell>
          <cell r="E491">
            <v>8232.39402792437</v>
          </cell>
          <cell r="F491">
            <v>8256.57965726778</v>
          </cell>
          <cell r="G491">
            <v>8119.75624493768</v>
          </cell>
          <cell r="H491">
            <v>8098.49805084193</v>
          </cell>
          <cell r="I491">
            <v>8231.6248638145</v>
          </cell>
          <cell r="J491">
            <v>8411.60925788792</v>
          </cell>
          <cell r="K491">
            <v>8497.30419740322</v>
          </cell>
          <cell r="L491">
            <v>8634.554795345</v>
          </cell>
          <cell r="M491">
            <v>8753.95362788472</v>
          </cell>
          <cell r="N491">
            <v>8924.77066860165</v>
          </cell>
          <cell r="O491">
            <v>9848.04711054439</v>
          </cell>
          <cell r="P491">
            <v>10772.8682209691</v>
          </cell>
          <cell r="Q491">
            <v>9373.24634189859</v>
          </cell>
          <cell r="R491">
            <v>7975.75714476462</v>
          </cell>
          <cell r="S491">
            <v>7999.64516718616</v>
          </cell>
          <cell r="T491">
            <v>8020.67411139012</v>
          </cell>
          <cell r="U491">
            <v>7062.59130401435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</row>
        <row r="491">
          <cell r="BZ491">
            <v>124167.627785647</v>
          </cell>
          <cell r="CA491">
            <v>0.176860007206403</v>
          </cell>
          <cell r="CB491">
            <v>0.176860007206403</v>
          </cell>
        </row>
        <row r="492">
          <cell r="A492">
            <v>-48450.8298360573</v>
          </cell>
          <cell r="B492">
            <v>3665.82954109232</v>
          </cell>
          <cell r="C492">
            <v>8409.75179606462</v>
          </cell>
          <cell r="D492">
            <v>8379.87847248037</v>
          </cell>
          <cell r="E492">
            <v>8360.63970331293</v>
          </cell>
          <cell r="F492">
            <v>8384.79987923565</v>
          </cell>
          <cell r="G492">
            <v>8250.00756385417</v>
          </cell>
          <cell r="H492">
            <v>8228.87662684391</v>
          </cell>
          <cell r="I492">
            <v>8358.33839693804</v>
          </cell>
          <cell r="J492">
            <v>8534.43568801952</v>
          </cell>
          <cell r="K492">
            <v>8616.66488399757</v>
          </cell>
          <cell r="L492">
            <v>8750.11189405933</v>
          </cell>
          <cell r="M492">
            <v>8866.13100362709</v>
          </cell>
          <cell r="N492">
            <v>9033.23305764622</v>
          </cell>
          <cell r="O492">
            <v>9932.4795495074</v>
          </cell>
          <cell r="P492">
            <v>10834.1558907768</v>
          </cell>
          <cell r="Q492">
            <v>9468.29406377139</v>
          </cell>
          <cell r="R492">
            <v>8104.49729955758</v>
          </cell>
          <cell r="S492">
            <v>8127.25594145835</v>
          </cell>
          <cell r="T492">
            <v>8147.20918409643</v>
          </cell>
          <cell r="U492">
            <v>7212.00983896765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</row>
        <row r="492">
          <cell r="BZ492">
            <v>121127.074590143</v>
          </cell>
          <cell r="CA492">
            <v>0.189697884097267</v>
          </cell>
          <cell r="CB492">
            <v>0.189697884097267</v>
          </cell>
        </row>
        <row r="493">
          <cell r="A493">
            <v>-66954.3380104969</v>
          </cell>
          <cell r="B493">
            <v>-109.228441394564</v>
          </cell>
          <cell r="C493">
            <v>6466.32357221674</v>
          </cell>
          <cell r="D493">
            <v>6430.49141846485</v>
          </cell>
          <cell r="E493">
            <v>6409.51868165328</v>
          </cell>
          <cell r="F493">
            <v>6434.06610419529</v>
          </cell>
          <cell r="G493">
            <v>6268.37281736571</v>
          </cell>
          <cell r="H493">
            <v>6245.30579967384</v>
          </cell>
          <cell r="I493">
            <v>6430.52728395469</v>
          </cell>
          <cell r="J493">
            <v>6665.76269675448</v>
          </cell>
          <cell r="K493">
            <v>6800.71948023745</v>
          </cell>
          <cell r="L493">
            <v>6992.03401875969</v>
          </cell>
          <cell r="M493">
            <v>7159.47200477678</v>
          </cell>
          <cell r="N493">
            <v>7383.09361486916</v>
          </cell>
          <cell r="O493">
            <v>8647.93014016802</v>
          </cell>
          <cell r="P493">
            <v>9901.72943220013</v>
          </cell>
          <cell r="Q493">
            <v>8022.24445901885</v>
          </cell>
          <cell r="R493">
            <v>6145.85330172154</v>
          </cell>
          <cell r="S493">
            <v>6185.79426239344</v>
          </cell>
          <cell r="T493">
            <v>6222.11315581726</v>
          </cell>
          <cell r="U493">
            <v>4938.7663655346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</row>
        <row r="493">
          <cell r="BZ493">
            <v>167385.845026242</v>
          </cell>
          <cell r="CA493">
            <v>0.0751447332792214</v>
          </cell>
          <cell r="CB493">
            <v>0.0751447332792214</v>
          </cell>
        </row>
        <row r="494">
          <cell r="A494">
            <v>-67346.9815227766</v>
          </cell>
          <cell r="B494">
            <v>-189.334981804615</v>
          </cell>
          <cell r="C494">
            <v>6425.08412310891</v>
          </cell>
          <cell r="D494">
            <v>6389.1255232808</v>
          </cell>
          <cell r="E494">
            <v>6368.11599176307</v>
          </cell>
          <cell r="F494">
            <v>6392.67163165883</v>
          </cell>
          <cell r="G494">
            <v>6226.32262777022</v>
          </cell>
          <cell r="H494">
            <v>6203.21452654372</v>
          </cell>
          <cell r="I494">
            <v>6389.61922915353</v>
          </cell>
          <cell r="J494">
            <v>6626.10954992008</v>
          </cell>
          <cell r="K494">
            <v>6762.1852101564</v>
          </cell>
          <cell r="L494">
            <v>6954.72769472041</v>
          </cell>
          <cell r="M494">
            <v>7123.25678670813</v>
          </cell>
          <cell r="N494">
            <v>7348.07773893606</v>
          </cell>
          <cell r="O494">
            <v>8620.67206634629</v>
          </cell>
          <cell r="P494">
            <v>9881.94338967314</v>
          </cell>
          <cell r="Q494">
            <v>7991.5593591779</v>
          </cell>
          <cell r="R494">
            <v>6104.29097465546</v>
          </cell>
          <cell r="S494">
            <v>6144.59654326699</v>
          </cell>
          <cell r="T494">
            <v>6181.26271497688</v>
          </cell>
          <cell r="U494">
            <v>4890.52825342841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</row>
        <row r="494">
          <cell r="BZ494">
            <v>168367.453806942</v>
          </cell>
          <cell r="CA494">
            <v>0.0738023689168006</v>
          </cell>
          <cell r="CB494">
            <v>0.0738023689168006</v>
          </cell>
        </row>
        <row r="495">
          <cell r="A495">
            <v>-54606.6961599076</v>
          </cell>
          <cell r="B495">
            <v>2409.91892749991</v>
          </cell>
          <cell r="C495">
            <v>7763.19957238782</v>
          </cell>
          <cell r="D495">
            <v>7731.34382678867</v>
          </cell>
          <cell r="E495">
            <v>7711.52819009282</v>
          </cell>
          <cell r="F495">
            <v>7735.81719771602</v>
          </cell>
          <cell r="G495">
            <v>7590.74454804774</v>
          </cell>
          <cell r="H495">
            <v>7568.9695032415</v>
          </cell>
          <cell r="I495">
            <v>7716.98177433003</v>
          </cell>
          <cell r="J495">
            <v>7912.75351679171</v>
          </cell>
          <cell r="K495">
            <v>8012.52446632264</v>
          </cell>
          <cell r="L495">
            <v>8165.22321861273</v>
          </cell>
          <cell r="M495">
            <v>8298.34869130691</v>
          </cell>
          <cell r="N495">
            <v>8484.25403541515</v>
          </cell>
          <cell r="O495">
            <v>9505.12737522094</v>
          </cell>
          <cell r="P495">
            <v>10523.9502485976</v>
          </cell>
          <cell r="Q495">
            <v>8987.21296387436</v>
          </cell>
          <cell r="R495">
            <v>7452.88299415004</v>
          </cell>
          <cell r="S495">
            <v>7481.35796057108</v>
          </cell>
          <cell r="T495">
            <v>7506.75583336201</v>
          </cell>
          <cell r="U495">
            <v>6455.73255294743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</row>
        <row r="495">
          <cell r="BZ495">
            <v>136516.740399769</v>
          </cell>
          <cell r="CA495">
            <v>0.135614442999391</v>
          </cell>
          <cell r="CB495">
            <v>0.135614442999391</v>
          </cell>
        </row>
        <row r="496">
          <cell r="A496">
            <v>-49714.3626182097</v>
          </cell>
          <cell r="B496">
            <v>3408.0454781768</v>
          </cell>
          <cell r="C496">
            <v>8277.04262289364</v>
          </cell>
          <cell r="D496">
            <v>8246.76239391672</v>
          </cell>
          <cell r="E496">
            <v>8227.40521882641</v>
          </cell>
          <cell r="F496">
            <v>8251.59183831829</v>
          </cell>
          <cell r="G496">
            <v>8114.68941548817</v>
          </cell>
          <cell r="H496">
            <v>8093.4262710399</v>
          </cell>
          <cell r="I496">
            <v>8226.69565567579</v>
          </cell>
          <cell r="J496">
            <v>8406.83125964156</v>
          </cell>
          <cell r="K496">
            <v>8492.66101799452</v>
          </cell>
          <cell r="L496">
            <v>8630.05957705673</v>
          </cell>
          <cell r="M496">
            <v>8749.58988219902</v>
          </cell>
          <cell r="N496">
            <v>8920.55143741425</v>
          </cell>
          <cell r="O496">
            <v>9844.76265421958</v>
          </cell>
          <cell r="P496">
            <v>10770.4841056077</v>
          </cell>
          <cell r="Q496">
            <v>9369.54894673747</v>
          </cell>
          <cell r="R496">
            <v>7970.7491002161</v>
          </cell>
          <cell r="S496">
            <v>7994.6810560007</v>
          </cell>
          <cell r="T496">
            <v>8015.75184543446</v>
          </cell>
          <cell r="U496">
            <v>7056.77886204055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</row>
        <row r="496">
          <cell r="BZ496">
            <v>124285.906545524</v>
          </cell>
          <cell r="CA496">
            <v>0.176386292807956</v>
          </cell>
          <cell r="CB496">
            <v>0.176386292807956</v>
          </cell>
        </row>
        <row r="497">
          <cell r="A497">
            <v>-62916.614235349</v>
          </cell>
          <cell r="B497">
            <v>714.541906625453</v>
          </cell>
          <cell r="C497">
            <v>6890.40673908145</v>
          </cell>
          <cell r="D497">
            <v>6855.8748852518</v>
          </cell>
          <cell r="E497">
            <v>6835.28052438473</v>
          </cell>
          <cell r="F497">
            <v>6859.74344430881</v>
          </cell>
          <cell r="G497">
            <v>6700.79318079756</v>
          </cell>
          <cell r="H497">
            <v>6678.14864293628</v>
          </cell>
          <cell r="I497">
            <v>6851.20257922868</v>
          </cell>
          <cell r="J497">
            <v>7073.53322835726</v>
          </cell>
          <cell r="K497">
            <v>7196.98411621936</v>
          </cell>
          <cell r="L497">
            <v>7375.67115225552</v>
          </cell>
          <cell r="M497">
            <v>7531.88882167246</v>
          </cell>
          <cell r="N497">
            <v>7743.17707567006</v>
          </cell>
          <cell r="O497">
            <v>8928.23675238151</v>
          </cell>
          <cell r="P497">
            <v>10105.1979012536</v>
          </cell>
          <cell r="Q497">
            <v>8337.79266826158</v>
          </cell>
          <cell r="R497">
            <v>6573.25676286832</v>
          </cell>
          <cell r="S497">
            <v>6609.44830173543</v>
          </cell>
          <cell r="T497">
            <v>6642.19598170878</v>
          </cell>
          <cell r="U497">
            <v>5434.81982376794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</row>
        <row r="497">
          <cell r="BZ497">
            <v>157291.535588373</v>
          </cell>
          <cell r="CA497">
            <v>0.0905680482642859</v>
          </cell>
          <cell r="CB497">
            <v>0.0905680482642859</v>
          </cell>
        </row>
        <row r="498">
          <cell r="A498">
            <v>-58792.8792545233</v>
          </cell>
          <cell r="B498">
            <v>1555.86013181103</v>
          </cell>
          <cell r="C498">
            <v>7323.52368500614</v>
          </cell>
          <cell r="D498">
            <v>7290.31982996328</v>
          </cell>
          <cell r="E498">
            <v>7270.11190516889</v>
          </cell>
          <cell r="F498">
            <v>7294.48852240834</v>
          </cell>
          <cell r="G498">
            <v>7142.42492145324</v>
          </cell>
          <cell r="H498">
            <v>7120.21186304748</v>
          </cell>
          <cell r="I498">
            <v>7280.83905940793</v>
          </cell>
          <cell r="J498">
            <v>7489.99004882381</v>
          </cell>
          <cell r="K498">
            <v>7601.68994357701</v>
          </cell>
          <cell r="L498">
            <v>7767.48048727686</v>
          </cell>
          <cell r="M498">
            <v>7912.23882598256</v>
          </cell>
          <cell r="N498">
            <v>8110.93099991348</v>
          </cell>
          <cell r="O498">
            <v>9214.51442923899</v>
          </cell>
          <cell r="P498">
            <v>10313.0006361745</v>
          </cell>
          <cell r="Q498">
            <v>8660.06265527759</v>
          </cell>
          <cell r="R498">
            <v>7009.76473166627</v>
          </cell>
          <cell r="S498">
            <v>7042.12697890391</v>
          </cell>
          <cell r="T498">
            <v>7071.22737177944</v>
          </cell>
          <cell r="U498">
            <v>5941.4401653245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</row>
        <row r="498">
          <cell r="BZ498">
            <v>146982.198136308</v>
          </cell>
          <cell r="CA498">
            <v>0.110140773525054</v>
          </cell>
          <cell r="CB498">
            <v>0.110140773525054</v>
          </cell>
        </row>
        <row r="499">
          <cell r="A499">
            <v>-62488.0813207962</v>
          </cell>
          <cell r="B499">
            <v>801.970549053171</v>
          </cell>
          <cell r="C499">
            <v>6935.41566134303</v>
          </cell>
          <cell r="D499">
            <v>6901.02181133596</v>
          </cell>
          <cell r="E499">
            <v>6880.46760837847</v>
          </cell>
          <cell r="F499">
            <v>6904.92155984527</v>
          </cell>
          <cell r="G499">
            <v>6746.68694891366</v>
          </cell>
          <cell r="H499">
            <v>6724.08724980887</v>
          </cell>
          <cell r="I499">
            <v>6895.84981623726</v>
          </cell>
          <cell r="J499">
            <v>7116.81085310515</v>
          </cell>
          <cell r="K499">
            <v>7239.0405937914</v>
          </cell>
          <cell r="L499">
            <v>7416.38744393441</v>
          </cell>
          <cell r="M499">
            <v>7571.41427533402</v>
          </cell>
          <cell r="N499">
            <v>7781.3935618718</v>
          </cell>
          <cell r="O499">
            <v>8957.98633808611</v>
          </cell>
          <cell r="P499">
            <v>10126.7924780297</v>
          </cell>
          <cell r="Q499">
            <v>8371.28252574539</v>
          </cell>
          <cell r="R499">
            <v>6618.61807560164</v>
          </cell>
          <cell r="S499">
            <v>6654.41167970565</v>
          </cell>
          <cell r="T499">
            <v>6686.78033857859</v>
          </cell>
          <cell r="U499">
            <v>5487.4671186471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</row>
        <row r="499">
          <cell r="BZ499">
            <v>156220.20330199</v>
          </cell>
          <cell r="CA499">
            <v>0.0924007438756267</v>
          </cell>
          <cell r="CB499">
            <v>0.0924007438756267</v>
          </cell>
        </row>
        <row r="500">
          <cell r="A500">
            <v>-57145.5762177984</v>
          </cell>
          <cell r="B500">
            <v>1891.9404264091</v>
          </cell>
          <cell r="C500">
            <v>7496.5403467451</v>
          </cell>
          <cell r="D500">
            <v>7463.86698564633</v>
          </cell>
          <cell r="E500">
            <v>7443.81342996609</v>
          </cell>
          <cell r="F500">
            <v>7468.15557198464</v>
          </cell>
          <cell r="G500">
            <v>7318.84297714277</v>
          </cell>
          <cell r="H500">
            <v>7296.8022812726</v>
          </cell>
          <cell r="I500">
            <v>7452.46538403304</v>
          </cell>
          <cell r="J500">
            <v>7656.35151196564</v>
          </cell>
          <cell r="K500">
            <v>7763.35725282125</v>
          </cell>
          <cell r="L500">
            <v>7923.99605154052</v>
          </cell>
          <cell r="M500">
            <v>8064.17674634641</v>
          </cell>
          <cell r="N500">
            <v>8257.83718059444</v>
          </cell>
          <cell r="O500">
            <v>9328.87339959634</v>
          </cell>
          <cell r="P500">
            <v>10396.0113237834</v>
          </cell>
          <cell r="Q500">
            <v>8788.79942685122</v>
          </cell>
          <cell r="R500">
            <v>7184.1360008916</v>
          </cell>
          <cell r="S500">
            <v>7214.96856599422</v>
          </cell>
          <cell r="T500">
            <v>7242.6119818477</v>
          </cell>
          <cell r="U500">
            <v>6143.81913269112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</row>
        <row r="500">
          <cell r="BZ500">
            <v>142863.940544496</v>
          </cell>
          <cell r="CA500">
            <v>0.119369567613794</v>
          </cell>
          <cell r="CB500">
            <v>0.119369567613794</v>
          </cell>
        </row>
        <row r="501">
          <cell r="A501">
            <v>-56503.6239871667</v>
          </cell>
          <cell r="B501">
            <v>2022.91055757424</v>
          </cell>
          <cell r="C501">
            <v>7563.96475467957</v>
          </cell>
          <cell r="D501">
            <v>7531.4981265031</v>
          </cell>
          <cell r="E501">
            <v>7511.50472830145</v>
          </cell>
          <cell r="F501">
            <v>7535.83343536331</v>
          </cell>
          <cell r="G501">
            <v>7387.59290465992</v>
          </cell>
          <cell r="H501">
            <v>7365.61937828542</v>
          </cell>
          <cell r="I501">
            <v>7519.34797908201</v>
          </cell>
          <cell r="J501">
            <v>7721.18239612851</v>
          </cell>
          <cell r="K501">
            <v>7826.35883023346</v>
          </cell>
          <cell r="L501">
            <v>7984.98999944669</v>
          </cell>
          <cell r="M501">
            <v>8123.38679132335</v>
          </cell>
          <cell r="N501">
            <v>8315.08636200144</v>
          </cell>
          <cell r="O501">
            <v>9373.43896796901</v>
          </cell>
          <cell r="P501">
            <v>10428.3604999147</v>
          </cell>
          <cell r="Q501">
            <v>8838.96800897217</v>
          </cell>
          <cell r="R501">
            <v>7252.08829791392</v>
          </cell>
          <cell r="S501">
            <v>7282.32474752543</v>
          </cell>
          <cell r="T501">
            <v>7309.40038099254</v>
          </cell>
          <cell r="U501">
            <v>6222.68599970801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</row>
        <row r="501">
          <cell r="BZ501">
            <v>141259.059967917</v>
          </cell>
          <cell r="CA501">
            <v>0.123228581161166</v>
          </cell>
          <cell r="CB501">
            <v>0.123228581161166</v>
          </cell>
        </row>
        <row r="502">
          <cell r="A502">
            <v>-59858.1514993607</v>
          </cell>
          <cell r="B502">
            <v>1338.52488632768</v>
          </cell>
          <cell r="C502">
            <v>7211.63786707466</v>
          </cell>
          <cell r="D502">
            <v>7178.09095403818</v>
          </cell>
          <cell r="E502">
            <v>7157.78320235759</v>
          </cell>
          <cell r="F502">
            <v>7182.18211391398</v>
          </cell>
          <cell r="G502">
            <v>7028.33950181614</v>
          </cell>
          <cell r="H502">
            <v>7006.01498060048</v>
          </cell>
          <cell r="I502">
            <v>7169.85233988481</v>
          </cell>
          <cell r="J502">
            <v>7382.40799176168</v>
          </cell>
          <cell r="K502">
            <v>7497.14348576324</v>
          </cell>
          <cell r="L502">
            <v>7666.26554213436</v>
          </cell>
          <cell r="M502">
            <v>7813.984135805</v>
          </cell>
          <cell r="N502">
            <v>8015.93021779529</v>
          </cell>
          <cell r="O502">
            <v>9140.56116480982</v>
          </cell>
          <cell r="P502">
            <v>10259.3195710862</v>
          </cell>
          <cell r="Q502">
            <v>8576.81160395917</v>
          </cell>
          <cell r="R502">
            <v>6897.00292083872</v>
          </cell>
          <cell r="S502">
            <v>6930.35437764226</v>
          </cell>
          <cell r="T502">
            <v>6960.39696339204</v>
          </cell>
          <cell r="U502">
            <v>5810.56643288551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</row>
        <row r="502">
          <cell r="BZ502">
            <v>149645.378748402</v>
          </cell>
          <cell r="CA502">
            <v>0.104639107678515</v>
          </cell>
          <cell r="CB502">
            <v>0.104639107678515</v>
          </cell>
        </row>
        <row r="503">
          <cell r="A503">
            <v>-63003.6653713081</v>
          </cell>
          <cell r="B503">
            <v>696.78186444377</v>
          </cell>
          <cell r="C503">
            <v>6881.26373587656</v>
          </cell>
          <cell r="D503">
            <v>6846.7038482854</v>
          </cell>
          <cell r="E503">
            <v>6826.10132983806</v>
          </cell>
          <cell r="F503">
            <v>6850.56607159277</v>
          </cell>
          <cell r="G503">
            <v>6691.47043215382</v>
          </cell>
          <cell r="H503">
            <v>6668.8167858564</v>
          </cell>
          <cell r="I503">
            <v>6842.13304788805</v>
          </cell>
          <cell r="J503">
            <v>7064.7419167264</v>
          </cell>
          <cell r="K503">
            <v>7188.44086546136</v>
          </cell>
          <cell r="L503">
            <v>7367.40014360644</v>
          </cell>
          <cell r="M503">
            <v>7523.85971696733</v>
          </cell>
          <cell r="N503">
            <v>7735.4138714371</v>
          </cell>
          <cell r="O503">
            <v>8922.19349376134</v>
          </cell>
          <cell r="P503">
            <v>10100.8112313501</v>
          </cell>
          <cell r="Q503">
            <v>8330.98961991203</v>
          </cell>
          <cell r="R503">
            <v>6564.04217591845</v>
          </cell>
          <cell r="S503">
            <v>6600.31455028731</v>
          </cell>
          <cell r="T503">
            <v>6633.13922368689</v>
          </cell>
          <cell r="U503">
            <v>5424.12518009236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</row>
        <row r="503">
          <cell r="BZ503">
            <v>157509.16342827</v>
          </cell>
          <cell r="CA503">
            <v>0.0902008292102607</v>
          </cell>
          <cell r="CB503">
            <v>0.0902008292102607</v>
          </cell>
        </row>
        <row r="504">
          <cell r="A504">
            <v>-58086.749141897</v>
          </cell>
          <cell r="B504">
            <v>1699.92373819388</v>
          </cell>
          <cell r="C504">
            <v>7397.68871239712</v>
          </cell>
          <cell r="D504">
            <v>7364.71225798437</v>
          </cell>
          <cell r="E504">
            <v>7344.57050479135</v>
          </cell>
          <cell r="F504">
            <v>7368.93234394139</v>
          </cell>
          <cell r="G504">
            <v>7218.0479845789</v>
          </cell>
          <cell r="H504">
            <v>7195.90881080393</v>
          </cell>
          <cell r="I504">
            <v>7354.4081072609</v>
          </cell>
          <cell r="J504">
            <v>7561.30227012497</v>
          </cell>
          <cell r="K504">
            <v>7670.98997686754</v>
          </cell>
          <cell r="L504">
            <v>7834.57218234287</v>
          </cell>
          <cell r="M504">
            <v>7977.36827601503</v>
          </cell>
          <cell r="N504">
            <v>8173.90355298786</v>
          </cell>
          <cell r="O504">
            <v>9263.53535059831</v>
          </cell>
          <cell r="P504">
            <v>10348.5838560701</v>
          </cell>
          <cell r="Q504">
            <v>8715.2467404057</v>
          </cell>
          <cell r="R504">
            <v>7084.51042279403</v>
          </cell>
          <cell r="S504">
            <v>7116.21695909434</v>
          </cell>
          <cell r="T504">
            <v>7144.69280668237</v>
          </cell>
          <cell r="U504">
            <v>6028.19158861088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</row>
        <row r="504">
          <cell r="BZ504">
            <v>145216.872854743</v>
          </cell>
          <cell r="CA504">
            <v>0.113983741292806</v>
          </cell>
          <cell r="CB504">
            <v>0.113983741292806</v>
          </cell>
        </row>
        <row r="505">
          <cell r="A505">
            <v>-66666.9414197386</v>
          </cell>
          <cell r="B505">
            <v>-50.5942200429618</v>
          </cell>
          <cell r="C505">
            <v>6496.50891008088</v>
          </cell>
          <cell r="D505">
            <v>6460.76930891192</v>
          </cell>
          <cell r="E505">
            <v>6439.82350409536</v>
          </cell>
          <cell r="F505">
            <v>6464.36491192073</v>
          </cell>
          <cell r="G505">
            <v>6299.15157914968</v>
          </cell>
          <cell r="H505">
            <v>6276.11463267362</v>
          </cell>
          <cell r="I505">
            <v>6460.47005676696</v>
          </cell>
          <cell r="J505">
            <v>6694.7869359349</v>
          </cell>
          <cell r="K505">
            <v>6828.92475423868</v>
          </cell>
          <cell r="L505">
            <v>7019.34049399051</v>
          </cell>
          <cell r="M505">
            <v>7185.97984173573</v>
          </cell>
          <cell r="N505">
            <v>7408.72358977224</v>
          </cell>
          <cell r="O505">
            <v>8667.88176866054</v>
          </cell>
          <cell r="P505">
            <v>9916.21188508428</v>
          </cell>
          <cell r="Q505">
            <v>8044.70450943499</v>
          </cell>
          <cell r="R505">
            <v>6176.27497107099</v>
          </cell>
          <cell r="S505">
            <v>6215.94905587321</v>
          </cell>
          <cell r="T505">
            <v>6252.01375791899</v>
          </cell>
          <cell r="U505">
            <v>4974.07439566964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</row>
        <row r="505">
          <cell r="BZ505">
            <v>166667.353549346</v>
          </cell>
          <cell r="CA505">
            <v>0.0761433734875973</v>
          </cell>
          <cell r="CB505">
            <v>0.0761433734875973</v>
          </cell>
        </row>
        <row r="506">
          <cell r="A506">
            <v>-50951.0504049421</v>
          </cell>
          <cell r="B506">
            <v>3155.73829095932</v>
          </cell>
          <cell r="C506">
            <v>8147.1529864979</v>
          </cell>
          <cell r="D506">
            <v>8116.47449723312</v>
          </cell>
          <cell r="E506">
            <v>8097.00143187013</v>
          </cell>
          <cell r="F506">
            <v>8121.21393311157</v>
          </cell>
          <cell r="G506">
            <v>7982.24623413879</v>
          </cell>
          <cell r="H506">
            <v>7960.85369112941</v>
          </cell>
          <cell r="I506">
            <v>8097.84979379501</v>
          </cell>
          <cell r="J506">
            <v>8281.93791272011</v>
          </cell>
          <cell r="K506">
            <v>8371.29173596262</v>
          </cell>
          <cell r="L506">
            <v>8512.55788948427</v>
          </cell>
          <cell r="M506">
            <v>8635.52479140121</v>
          </cell>
          <cell r="N506">
            <v>8810.26384891754</v>
          </cell>
          <cell r="O506">
            <v>9758.90939055691</v>
          </cell>
          <cell r="P506">
            <v>10708.1650900741</v>
          </cell>
          <cell r="Q506">
            <v>9272.90176673529</v>
          </cell>
          <cell r="R506">
            <v>7839.84251278168</v>
          </cell>
          <cell r="S506">
            <v>7864.92285424383</v>
          </cell>
          <cell r="T506">
            <v>7887.08744709356</v>
          </cell>
          <cell r="U506">
            <v>6904.84591973794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</row>
        <row r="506">
          <cell r="BZ506">
            <v>127377.626012355</v>
          </cell>
          <cell r="CA506">
            <v>0.164619887236624</v>
          </cell>
          <cell r="CB506">
            <v>0.164619887236624</v>
          </cell>
        </row>
        <row r="507">
          <cell r="A507">
            <v>-61114.3233928966</v>
          </cell>
          <cell r="B507">
            <v>1082.24258086633</v>
          </cell>
          <cell r="C507">
            <v>7079.70180992877</v>
          </cell>
          <cell r="D507">
            <v>7045.75036198444</v>
          </cell>
          <cell r="E507">
            <v>7025.32489417139</v>
          </cell>
          <cell r="F507">
            <v>7049.75009524619</v>
          </cell>
          <cell r="G507">
            <v>6893.80966842857</v>
          </cell>
          <cell r="H507">
            <v>6871.35370996799</v>
          </cell>
          <cell r="I507">
            <v>7038.97650199798</v>
          </cell>
          <cell r="J507">
            <v>7255.54694099729</v>
          </cell>
          <cell r="K507">
            <v>7373.86202178926</v>
          </cell>
          <cell r="L507">
            <v>7546.91260685427</v>
          </cell>
          <cell r="M507">
            <v>7698.12194113386</v>
          </cell>
          <cell r="N507">
            <v>7903.90504025113</v>
          </cell>
          <cell r="O507">
            <v>9053.35527667995</v>
          </cell>
          <cell r="P507">
            <v>10196.0187148912</v>
          </cell>
          <cell r="Q507">
            <v>8478.64174054602</v>
          </cell>
          <cell r="R507">
            <v>6764.03389051596</v>
          </cell>
          <cell r="S507">
            <v>6798.55182589766</v>
          </cell>
          <cell r="T507">
            <v>6829.70544801648</v>
          </cell>
          <cell r="U507">
            <v>5656.23977593103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</row>
        <row r="507">
          <cell r="BZ507">
            <v>152785.808482242</v>
          </cell>
          <cell r="CA507">
            <v>0.0985702517250973</v>
          </cell>
          <cell r="CB507">
            <v>0.0985702517250973</v>
          </cell>
        </row>
        <row r="508">
          <cell r="A508">
            <v>-61722.4730605641</v>
          </cell>
          <cell r="B508">
            <v>958.168797893288</v>
          </cell>
          <cell r="C508">
            <v>7015.82769387867</v>
          </cell>
          <cell r="D508">
            <v>6981.680398717</v>
          </cell>
          <cell r="E508">
            <v>6961.19794107064</v>
          </cell>
          <cell r="F508">
            <v>6985.63586967262</v>
          </cell>
          <cell r="G508">
            <v>6828.67982920271</v>
          </cell>
          <cell r="H508">
            <v>6806.16023811574</v>
          </cell>
          <cell r="I508">
            <v>6975.61566919621</v>
          </cell>
          <cell r="J508">
            <v>7194.12978442875</v>
          </cell>
          <cell r="K508">
            <v>7314.17784820512</v>
          </cell>
          <cell r="L508">
            <v>7489.13034926736</v>
          </cell>
          <cell r="M508">
            <v>7642.02965348831</v>
          </cell>
          <cell r="N508">
            <v>7849.67036516848</v>
          </cell>
          <cell r="O508">
            <v>9011.13634775969</v>
          </cell>
          <cell r="P508">
            <v>10165.3729132648</v>
          </cell>
          <cell r="Q508">
            <v>8431.11482952621</v>
          </cell>
          <cell r="R508">
            <v>6699.65968184519</v>
          </cell>
          <cell r="S508">
            <v>6734.74234372911</v>
          </cell>
          <cell r="T508">
            <v>6766.43385115014</v>
          </cell>
          <cell r="U508">
            <v>5581.52571361042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</row>
        <row r="508">
          <cell r="BZ508">
            <v>154306.18265141</v>
          </cell>
          <cell r="CA508">
            <v>0.0957818996799553</v>
          </cell>
          <cell r="CB508">
            <v>0.0957818996799553</v>
          </cell>
        </row>
        <row r="509">
          <cell r="A509">
            <v>-58749.8521573395</v>
          </cell>
          <cell r="B509">
            <v>1564.63845563785</v>
          </cell>
          <cell r="C509">
            <v>7328.04283209268</v>
          </cell>
          <cell r="D509">
            <v>7294.85283340411</v>
          </cell>
          <cell r="E509">
            <v>7274.64894068803</v>
          </cell>
          <cell r="F509">
            <v>7299.02465744432</v>
          </cell>
          <cell r="G509">
            <v>7147.03291200379</v>
          </cell>
          <cell r="H509">
            <v>7124.82435565954</v>
          </cell>
          <cell r="I509">
            <v>7285.32189127573</v>
          </cell>
          <cell r="J509">
            <v>7494.33536397388</v>
          </cell>
          <cell r="K509">
            <v>7605.91264873279</v>
          </cell>
          <cell r="L509">
            <v>7771.5686302865</v>
          </cell>
          <cell r="M509">
            <v>7916.20740220664</v>
          </cell>
          <cell r="N509">
            <v>8114.76814849643</v>
          </cell>
          <cell r="O509">
            <v>9217.50145374007</v>
          </cell>
          <cell r="P509">
            <v>10315.1688522486</v>
          </cell>
          <cell r="Q509">
            <v>8663.42522394779</v>
          </cell>
          <cell r="R509">
            <v>7014.31926072363</v>
          </cell>
          <cell r="S509">
            <v>7046.64155308932</v>
          </cell>
          <cell r="T509">
            <v>7075.70389013024</v>
          </cell>
          <cell r="U509">
            <v>5946.72624766806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</row>
        <row r="509">
          <cell r="BZ509">
            <v>146874.630393349</v>
          </cell>
          <cell r="CA509">
            <v>0.110370318784224</v>
          </cell>
          <cell r="CB509">
            <v>0.110370318784224</v>
          </cell>
        </row>
        <row r="510">
          <cell r="A510">
            <v>-47109.958479107</v>
          </cell>
          <cell r="B510">
            <v>3939.3921040303</v>
          </cell>
          <cell r="C510">
            <v>8550.58385964304</v>
          </cell>
          <cell r="D510">
            <v>8521.14234740059</v>
          </cell>
          <cell r="E510">
            <v>8502.02923157013</v>
          </cell>
          <cell r="F510">
            <v>8526.16134536024</v>
          </cell>
          <cell r="G510">
            <v>8393.60829331878</v>
          </cell>
          <cell r="H510">
            <v>8372.61765592665</v>
          </cell>
          <cell r="I510">
            <v>8498.03875422386</v>
          </cell>
          <cell r="J510">
            <v>8669.85055453414</v>
          </cell>
          <cell r="K510">
            <v>8748.25880417382</v>
          </cell>
          <cell r="L510">
            <v>8877.51239800991</v>
          </cell>
          <cell r="M510">
            <v>8989.80539802118</v>
          </cell>
          <cell r="N510">
            <v>9152.81171770001</v>
          </cell>
          <cell r="O510">
            <v>10025.5654385903</v>
          </cell>
          <cell r="P510">
            <v>10901.7249116879</v>
          </cell>
          <cell r="Q510">
            <v>9573.08319226869</v>
          </cell>
          <cell r="R510">
            <v>8246.43198623441</v>
          </cell>
          <cell r="S510">
            <v>8267.94549781345</v>
          </cell>
          <cell r="T510">
            <v>8286.7127906214</v>
          </cell>
          <cell r="U510">
            <v>7376.74222550566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</row>
        <row r="510">
          <cell r="BZ510">
            <v>117774.896197767</v>
          </cell>
          <cell r="CA510">
            <v>0.205499346016434</v>
          </cell>
          <cell r="CB510">
            <v>0.205499346016434</v>
          </cell>
        </row>
        <row r="511">
          <cell r="A511">
            <v>-53119.2401164929</v>
          </cell>
          <cell r="B511">
            <v>2713.38747829328</v>
          </cell>
          <cell r="C511">
            <v>7919.42746329657</v>
          </cell>
          <cell r="D511">
            <v>7888.05073485787</v>
          </cell>
          <cell r="E511">
            <v>7868.37448798083</v>
          </cell>
          <cell r="F511">
            <v>7892.63236570588</v>
          </cell>
          <cell r="G511">
            <v>7750.04377669763</v>
          </cell>
          <cell r="H511">
            <v>7728.42436912964</v>
          </cell>
          <cell r="I511">
            <v>7871.95424028275</v>
          </cell>
          <cell r="J511">
            <v>8062.97200010952</v>
          </cell>
          <cell r="K511">
            <v>8158.50429565389</v>
          </cell>
          <cell r="L511">
            <v>8306.55120548716</v>
          </cell>
          <cell r="M511">
            <v>8435.54322857821</v>
          </cell>
          <cell r="N511">
            <v>8616.90509074456</v>
          </cell>
          <cell r="O511">
            <v>9608.38945741496</v>
          </cell>
          <cell r="P511">
            <v>10598.9059466077</v>
          </cell>
          <cell r="Q511">
            <v>9103.4576891118</v>
          </cell>
          <cell r="R511">
            <v>7610.33404743212</v>
          </cell>
          <cell r="S511">
            <v>7637.42776529991</v>
          </cell>
          <cell r="T511">
            <v>7661.5100396683</v>
          </cell>
          <cell r="U511">
            <v>6638.47356134607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</row>
        <row r="511">
          <cell r="BZ511">
            <v>132798.100291232</v>
          </cell>
          <cell r="CA511">
            <v>0.146501758652109</v>
          </cell>
          <cell r="CB511">
            <v>0.146501758652109</v>
          </cell>
        </row>
        <row r="512">
          <cell r="A512">
            <v>-65411.3327081284</v>
          </cell>
          <cell r="B512">
            <v>205.57318588672</v>
          </cell>
          <cell r="C512">
            <v>6628.38581608417</v>
          </cell>
          <cell r="D512">
            <v>6593.05056845727</v>
          </cell>
          <cell r="E512">
            <v>6572.2224269972</v>
          </cell>
          <cell r="F512">
            <v>6596.73755709059</v>
          </cell>
          <cell r="G512">
            <v>6433.62109852208</v>
          </cell>
          <cell r="H512">
            <v>6410.71553036343</v>
          </cell>
          <cell r="I512">
            <v>6591.28721884138</v>
          </cell>
          <cell r="J512">
            <v>6821.59111084396</v>
          </cell>
          <cell r="K512">
            <v>6952.15094720025</v>
          </cell>
          <cell r="L512">
            <v>7138.63991954294</v>
          </cell>
          <cell r="M512">
            <v>7301.79009168953</v>
          </cell>
          <cell r="N512">
            <v>7520.69854285625</v>
          </cell>
          <cell r="O512">
            <v>8755.04855960931</v>
          </cell>
          <cell r="P512">
            <v>9979.48436148644</v>
          </cell>
          <cell r="Q512">
            <v>8142.83036016722</v>
          </cell>
          <cell r="R512">
            <v>6309.18438713637</v>
          </cell>
          <cell r="S512">
            <v>6347.69251632999</v>
          </cell>
          <cell r="T512">
            <v>6382.64668011978</v>
          </cell>
          <cell r="U512">
            <v>5128.33186306152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</row>
        <row r="512">
          <cell r="BZ512">
            <v>163528.331770321</v>
          </cell>
          <cell r="CA512">
            <v>0.0806735338509785</v>
          </cell>
          <cell r="CB512">
            <v>0.0806735338509785</v>
          </cell>
        </row>
        <row r="513">
          <cell r="A513">
            <v>-67618.6442239448</v>
          </cell>
          <cell r="B513">
            <v>-244.759198602895</v>
          </cell>
          <cell r="C513">
            <v>6396.5513197162</v>
          </cell>
          <cell r="D513">
            <v>6360.50523421324</v>
          </cell>
          <cell r="E513">
            <v>6339.47024512664</v>
          </cell>
          <cell r="F513">
            <v>6364.03157045579</v>
          </cell>
          <cell r="G513">
            <v>6197.22888820014</v>
          </cell>
          <cell r="H513">
            <v>6174.09236204458</v>
          </cell>
          <cell r="I513">
            <v>6361.31571128233</v>
          </cell>
          <cell r="J513">
            <v>6598.67427939618</v>
          </cell>
          <cell r="K513">
            <v>6735.52406952791</v>
          </cell>
          <cell r="L513">
            <v>6928.91614698767</v>
          </cell>
          <cell r="M513">
            <v>7098.20015478569</v>
          </cell>
          <cell r="N513">
            <v>7323.85090940175</v>
          </cell>
          <cell r="O513">
            <v>8601.81271497166</v>
          </cell>
          <cell r="P513">
            <v>9868.25379697592</v>
          </cell>
          <cell r="Q513">
            <v>7970.32891260815</v>
          </cell>
          <cell r="R513">
            <v>6075.5347780433</v>
          </cell>
          <cell r="S513">
            <v>6116.09261206772</v>
          </cell>
          <cell r="T513">
            <v>6152.9990591274</v>
          </cell>
          <cell r="U513">
            <v>4857.15320602742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</row>
        <row r="513">
          <cell r="BZ513">
            <v>169046.610559862</v>
          </cell>
          <cell r="CA513">
            <v>0.0728881388049903</v>
          </cell>
          <cell r="CB513">
            <v>0.0728881388049903</v>
          </cell>
        </row>
        <row r="514">
          <cell r="A514">
            <v>-49739.3886455923</v>
          </cell>
          <cell r="B514">
            <v>3402.93970560924</v>
          </cell>
          <cell r="C514">
            <v>8274.41413279938</v>
          </cell>
          <cell r="D514">
            <v>8244.12584449411</v>
          </cell>
          <cell r="E514">
            <v>8224.76632420955</v>
          </cell>
          <cell r="F514">
            <v>8248.95346745314</v>
          </cell>
          <cell r="G514">
            <v>8112.00925100475</v>
          </cell>
          <cell r="H514">
            <v>8090.74348800392</v>
          </cell>
          <cell r="I514">
            <v>8224.08828775145</v>
          </cell>
          <cell r="J514">
            <v>8404.30387613095</v>
          </cell>
          <cell r="K514">
            <v>8490.20494863885</v>
          </cell>
          <cell r="L514">
            <v>8627.68177363517</v>
          </cell>
          <cell r="M514">
            <v>8747.28162289839</v>
          </cell>
          <cell r="N514">
            <v>8918.31962091271</v>
          </cell>
          <cell r="O514">
            <v>9843.02529888192</v>
          </cell>
          <cell r="P514">
            <v>10769.2229971809</v>
          </cell>
          <cell r="Q514">
            <v>9367.59316210117</v>
          </cell>
          <cell r="R514">
            <v>7968.1000307607</v>
          </cell>
          <cell r="S514">
            <v>7992.05522566169</v>
          </cell>
          <cell r="T514">
            <v>8013.14814966695</v>
          </cell>
          <cell r="U514">
            <v>7053.70429624053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</row>
        <row r="514">
          <cell r="BZ514">
            <v>124348.471613981</v>
          </cell>
          <cell r="CA514">
            <v>0.17613645254439</v>
          </cell>
          <cell r="CB514">
            <v>0.17613645254439</v>
          </cell>
        </row>
        <row r="515">
          <cell r="A515">
            <v>-56506.1571653557</v>
          </cell>
          <cell r="B515">
            <v>2022.39374235987</v>
          </cell>
          <cell r="C515">
            <v>7563.69869432267</v>
          </cell>
          <cell r="D515">
            <v>7531.23125036692</v>
          </cell>
          <cell r="E515">
            <v>7511.23761478062</v>
          </cell>
          <cell r="F515">
            <v>7535.56637485755</v>
          </cell>
          <cell r="G515">
            <v>7387.32161373113</v>
          </cell>
          <cell r="H515">
            <v>7365.34782230217</v>
          </cell>
          <cell r="I515">
            <v>7519.08405674803</v>
          </cell>
          <cell r="J515">
            <v>7720.92656995656</v>
          </cell>
          <cell r="K515">
            <v>7826.1102226048</v>
          </cell>
          <cell r="L515">
            <v>7984.74931403252</v>
          </cell>
          <cell r="M515">
            <v>8123.15314528654</v>
          </cell>
          <cell r="N515">
            <v>8314.86045363823</v>
          </cell>
          <cell r="O515">
            <v>9373.26310982817</v>
          </cell>
          <cell r="P515">
            <v>10428.2328483178</v>
          </cell>
          <cell r="Q515">
            <v>8838.77004103633</v>
          </cell>
          <cell r="R515">
            <v>7251.82015447816</v>
          </cell>
          <cell r="S515">
            <v>7282.05895639361</v>
          </cell>
          <cell r="T515">
            <v>7309.1368303607</v>
          </cell>
          <cell r="U515">
            <v>6222.37478678927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</row>
        <row r="515">
          <cell r="BZ515">
            <v>141265.392913389</v>
          </cell>
          <cell r="CA515">
            <v>0.123213042790694</v>
          </cell>
          <cell r="CB515">
            <v>0.123213042790694</v>
          </cell>
        </row>
        <row r="516">
          <cell r="A516">
            <v>-55306.7860558703</v>
          </cell>
          <cell r="B516">
            <v>2267.08763706042</v>
          </cell>
          <cell r="C516">
            <v>7689.66895050694</v>
          </cell>
          <cell r="D516">
            <v>7657.58774945616</v>
          </cell>
          <cell r="E516">
            <v>7637.70650718886</v>
          </cell>
          <cell r="F516">
            <v>7662.01016649013</v>
          </cell>
          <cell r="G516">
            <v>7515.76836242789</v>
          </cell>
          <cell r="H516">
            <v>7493.92006499786</v>
          </cell>
          <cell r="I516">
            <v>7644.04203399535</v>
          </cell>
          <cell r="J516">
            <v>7842.05129817944</v>
          </cell>
          <cell r="K516">
            <v>7943.81722352267</v>
          </cell>
          <cell r="L516">
            <v>8098.70542397565</v>
          </cell>
          <cell r="M516">
            <v>8233.77635671581</v>
          </cell>
          <cell r="N516">
            <v>8421.82014774764</v>
          </cell>
          <cell r="O516">
            <v>9456.52577741228</v>
          </cell>
          <cell r="P516">
            <v>10488.6714065411</v>
          </cell>
          <cell r="Q516">
            <v>8932.50092182243</v>
          </cell>
          <cell r="R516">
            <v>7378.77667551327</v>
          </cell>
          <cell r="S516">
            <v>7407.90174393916</v>
          </cell>
          <cell r="T516">
            <v>7433.91881967516</v>
          </cell>
          <cell r="U516">
            <v>6369.72319883953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</row>
        <row r="516">
          <cell r="BZ516">
            <v>138266.965139676</v>
          </cell>
          <cell r="CA516">
            <v>0.130861856689268</v>
          </cell>
          <cell r="CB516">
            <v>0.130861856689268</v>
          </cell>
        </row>
        <row r="517">
          <cell r="A517">
            <v>-63687.9785734084</v>
          </cell>
          <cell r="B517">
            <v>557.16931142107</v>
          </cell>
          <cell r="C517">
            <v>6809.39014421081</v>
          </cell>
          <cell r="D517">
            <v>6774.60988186075</v>
          </cell>
          <cell r="E517">
            <v>6753.94323627926</v>
          </cell>
          <cell r="F517">
            <v>6778.42229953298</v>
          </cell>
          <cell r="G517">
            <v>6618.18385287498</v>
          </cell>
          <cell r="H517">
            <v>6595.45860471923</v>
          </cell>
          <cell r="I517">
            <v>6770.83702211104</v>
          </cell>
          <cell r="J517">
            <v>6995.63298958264</v>
          </cell>
          <cell r="K517">
            <v>7121.2819568711</v>
          </cell>
          <cell r="L517">
            <v>7302.38134343912</v>
          </cell>
          <cell r="M517">
            <v>7460.74253543686</v>
          </cell>
          <cell r="N517">
            <v>7674.38694641546</v>
          </cell>
          <cell r="O517">
            <v>8874.68714462613</v>
          </cell>
          <cell r="P517">
            <v>10066.3274064681</v>
          </cell>
          <cell r="Q517">
            <v>8277.5105268614</v>
          </cell>
          <cell r="R517">
            <v>6491.60586096142</v>
          </cell>
          <cell r="S517">
            <v>6528.51368713038</v>
          </cell>
          <cell r="T517">
            <v>6561.94360958804</v>
          </cell>
          <cell r="U517">
            <v>5340.05406742588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</row>
        <row r="517">
          <cell r="BZ517">
            <v>159219.946433521</v>
          </cell>
          <cell r="CA517">
            <v>0.0873718770380547</v>
          </cell>
          <cell r="CB517">
            <v>0.0873718770380547</v>
          </cell>
        </row>
        <row r="518">
          <cell r="A518">
            <v>-61509.3790278362</v>
          </cell>
          <cell r="B518">
            <v>1001.64392280941</v>
          </cell>
          <cell r="C518">
            <v>7038.20901495748</v>
          </cell>
          <cell r="D518">
            <v>7004.13034414204</v>
          </cell>
          <cell r="E518">
            <v>6983.66785558231</v>
          </cell>
          <cell r="F518">
            <v>7008.10132449248</v>
          </cell>
          <cell r="G518">
            <v>6851.50115235625</v>
          </cell>
          <cell r="H518">
            <v>6829.00385797302</v>
          </cell>
          <cell r="I518">
            <v>6997.81713718435</v>
          </cell>
          <cell r="J518">
            <v>7215.65019341305</v>
          </cell>
          <cell r="K518">
            <v>7335.09102454189</v>
          </cell>
          <cell r="L518">
            <v>7509.37709927634</v>
          </cell>
          <cell r="M518">
            <v>7661.68424250613</v>
          </cell>
          <cell r="N518">
            <v>7868.67405166456</v>
          </cell>
          <cell r="O518">
            <v>9025.9297486269</v>
          </cell>
          <cell r="P518">
            <v>10176.1111209823</v>
          </cell>
          <cell r="Q518">
            <v>8447.76813326171</v>
          </cell>
          <cell r="R518">
            <v>6722.21623405369</v>
          </cell>
          <cell r="S518">
            <v>6757.10101726704</v>
          </cell>
          <cell r="T518">
            <v>6788.60405110289</v>
          </cell>
          <cell r="U518">
            <v>5607.70532315033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</row>
        <row r="518">
          <cell r="BZ518">
            <v>153773.447569591</v>
          </cell>
          <cell r="CA518">
            <v>0.0967483161274676</v>
          </cell>
          <cell r="CB518">
            <v>0.0967483161274676</v>
          </cell>
        </row>
        <row r="519">
          <cell r="A519">
            <v>-56741.491055586</v>
          </cell>
          <cell r="B519">
            <v>1974.38127507592</v>
          </cell>
          <cell r="C519">
            <v>7538.98151528886</v>
          </cell>
          <cell r="D519">
            <v>7506.43828491079</v>
          </cell>
          <cell r="E519">
            <v>7486.42259613613</v>
          </cell>
          <cell r="F519">
            <v>7510.75628134684</v>
          </cell>
          <cell r="G519">
            <v>7362.11851118916</v>
          </cell>
          <cell r="H519">
            <v>7340.12009602969</v>
          </cell>
          <cell r="I519">
            <v>7494.56550142486</v>
          </cell>
          <cell r="J519">
            <v>7697.16015331508</v>
          </cell>
          <cell r="K519">
            <v>7803.01441329751</v>
          </cell>
          <cell r="L519">
            <v>7962.38948357111</v>
          </cell>
          <cell r="M519">
            <v>8101.44727752841</v>
          </cell>
          <cell r="N519">
            <v>8293.87342075613</v>
          </cell>
          <cell r="O519">
            <v>9356.92577493779</v>
          </cell>
          <cell r="P519">
            <v>10416.3739324959</v>
          </cell>
          <cell r="Q519">
            <v>8820.37869190706</v>
          </cell>
          <cell r="R519">
            <v>7226.90945607213</v>
          </cell>
          <cell r="S519">
            <v>7257.36678854305</v>
          </cell>
          <cell r="T519">
            <v>7284.6528064053</v>
          </cell>
          <cell r="U519">
            <v>6193.46290559352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</row>
        <row r="519">
          <cell r="BZ519">
            <v>141853.727638965</v>
          </cell>
          <cell r="CA519">
            <v>0.121780385909879</v>
          </cell>
          <cell r="CB519">
            <v>0.121780385909879</v>
          </cell>
        </row>
        <row r="520">
          <cell r="A520">
            <v>-65455.6521060888</v>
          </cell>
          <cell r="B520">
            <v>196.531208793927</v>
          </cell>
          <cell r="C520">
            <v>6623.73093831463</v>
          </cell>
          <cell r="D520">
            <v>6588.38141816363</v>
          </cell>
          <cell r="E520">
            <v>6567.54912352348</v>
          </cell>
          <cell r="F520">
            <v>6592.06518114567</v>
          </cell>
          <cell r="G520">
            <v>6428.87470891242</v>
          </cell>
          <cell r="H520">
            <v>6405.96450347475</v>
          </cell>
          <cell r="I520">
            <v>6586.66974700288</v>
          </cell>
          <cell r="J520">
            <v>6817.11528598001</v>
          </cell>
          <cell r="K520">
            <v>6947.80141487023</v>
          </cell>
          <cell r="L520">
            <v>7134.42899087654</v>
          </cell>
          <cell r="M520">
            <v>7297.70232094684</v>
          </cell>
          <cell r="N520">
            <v>7516.74614712864</v>
          </cell>
          <cell r="O520">
            <v>8751.971821083</v>
          </cell>
          <cell r="P520">
            <v>9977.25102395408</v>
          </cell>
          <cell r="Q520">
            <v>8139.36679816054</v>
          </cell>
          <cell r="R520">
            <v>6304.49306471338</v>
          </cell>
          <cell r="S520">
            <v>6343.04234880673</v>
          </cell>
          <cell r="T520">
            <v>6378.03571142213</v>
          </cell>
          <cell r="U520">
            <v>5122.88701545694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</row>
        <row r="520">
          <cell r="BZ520">
            <v>163639.130265222</v>
          </cell>
          <cell r="CA520">
            <v>0.0805088270948182</v>
          </cell>
          <cell r="CB520">
            <v>0.0805088270948182</v>
          </cell>
        </row>
        <row r="521">
          <cell r="A521">
            <v>-56691.7904520444</v>
          </cell>
          <cell r="B521">
            <v>1984.52111765957</v>
          </cell>
          <cell r="C521">
            <v>7544.201582465</v>
          </cell>
          <cell r="D521">
            <v>7511.67435756292</v>
          </cell>
          <cell r="E521">
            <v>7491.66332624227</v>
          </cell>
          <cell r="F521">
            <v>7515.9959713048</v>
          </cell>
          <cell r="G521">
            <v>7367.44120145799</v>
          </cell>
          <cell r="H521">
            <v>7345.44798663014</v>
          </cell>
          <cell r="I521">
            <v>7499.74362088882</v>
          </cell>
          <cell r="J521">
            <v>7702.17942720695</v>
          </cell>
          <cell r="K521">
            <v>7807.89206037473</v>
          </cell>
          <cell r="L521">
            <v>7967.11169790212</v>
          </cell>
          <cell r="M521">
            <v>8106.03138025545</v>
          </cell>
          <cell r="N521">
            <v>8298.30571140397</v>
          </cell>
          <cell r="O521">
            <v>9360.37608718783</v>
          </cell>
          <cell r="P521">
            <v>10418.8784390636</v>
          </cell>
          <cell r="Q521">
            <v>8824.26279525815</v>
          </cell>
          <cell r="R521">
            <v>7232.17039296571</v>
          </cell>
          <cell r="S521">
            <v>7262.58157356072</v>
          </cell>
          <cell r="T521">
            <v>7289.82363312524</v>
          </cell>
          <cell r="U521">
            <v>6199.56885974893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</row>
        <row r="521">
          <cell r="BZ521">
            <v>141729.476130111</v>
          </cell>
          <cell r="CA521">
            <v>0.12208117089464</v>
          </cell>
          <cell r="CB521">
            <v>0.12208117089464</v>
          </cell>
        </row>
        <row r="522">
          <cell r="A522">
            <v>-48717.8550291837</v>
          </cell>
          <cell r="B522">
            <v>3611.35146172849</v>
          </cell>
          <cell r="C522">
            <v>8381.70607133458</v>
          </cell>
          <cell r="D522">
            <v>8351.74675552868</v>
          </cell>
          <cell r="E522">
            <v>8332.48296337421</v>
          </cell>
          <cell r="F522">
            <v>8356.64872767521</v>
          </cell>
          <cell r="G522">
            <v>8221.41047859344</v>
          </cell>
          <cell r="H522">
            <v>8200.25160189125</v>
          </cell>
          <cell r="I522">
            <v>8330.51804363519</v>
          </cell>
          <cell r="J522">
            <v>8507.46876036026</v>
          </cell>
          <cell r="K522">
            <v>8590.45887119317</v>
          </cell>
          <cell r="L522">
            <v>8724.74097089397</v>
          </cell>
          <cell r="M522">
            <v>8841.50210923189</v>
          </cell>
          <cell r="N522">
            <v>9009.41980022286</v>
          </cell>
          <cell r="O522">
            <v>9913.94214293155</v>
          </cell>
          <cell r="P522">
            <v>10820.699990802</v>
          </cell>
          <cell r="Q522">
            <v>9447.42603856562</v>
          </cell>
          <cell r="R522">
            <v>8076.23199511599</v>
          </cell>
          <cell r="S522">
            <v>8099.23859604944</v>
          </cell>
          <cell r="T522">
            <v>8119.42801233744</v>
          </cell>
          <cell r="U522">
            <v>7179.2045313582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</row>
        <row r="522">
          <cell r="BZ522">
            <v>121794.637572959</v>
          </cell>
          <cell r="CA522">
            <v>0.186765785696909</v>
          </cell>
          <cell r="CB522">
            <v>0.186765785696909</v>
          </cell>
        </row>
        <row r="523">
          <cell r="A523">
            <v>-52937.555994675</v>
          </cell>
          <cell r="B523">
            <v>2750.45440030041</v>
          </cell>
          <cell r="C523">
            <v>7938.50979335187</v>
          </cell>
          <cell r="D523">
            <v>7907.1915740789</v>
          </cell>
          <cell r="E523">
            <v>7887.53235285913</v>
          </cell>
          <cell r="F523">
            <v>7911.78642824784</v>
          </cell>
          <cell r="G523">
            <v>7769.50125283054</v>
          </cell>
          <cell r="H523">
            <v>7747.90085544782</v>
          </cell>
          <cell r="I523">
            <v>7890.88322746675</v>
          </cell>
          <cell r="J523">
            <v>8081.32031590899</v>
          </cell>
          <cell r="K523">
            <v>8176.33488447201</v>
          </cell>
          <cell r="L523">
            <v>8323.81359875064</v>
          </cell>
          <cell r="M523">
            <v>8452.30074496513</v>
          </cell>
          <cell r="N523">
            <v>8633.10764718475</v>
          </cell>
          <cell r="O523">
            <v>9621.0023213739</v>
          </cell>
          <cell r="P523">
            <v>10608.061350042</v>
          </cell>
          <cell r="Q523">
            <v>9117.65630756122</v>
          </cell>
          <cell r="R523">
            <v>7629.56577967153</v>
          </cell>
          <cell r="S523">
            <v>7656.49078604596</v>
          </cell>
          <cell r="T523">
            <v>7680.41236770338</v>
          </cell>
          <cell r="U523">
            <v>6660.79431480838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</row>
        <row r="523">
          <cell r="BZ523">
            <v>132343.889986688</v>
          </cell>
          <cell r="CA523">
            <v>0.147911450709495</v>
          </cell>
          <cell r="CB523">
            <v>0.147911450709495</v>
          </cell>
        </row>
        <row r="524">
          <cell r="A524">
            <v>-63173.7032465366</v>
          </cell>
          <cell r="B524">
            <v>662.090992196474</v>
          </cell>
          <cell r="C524">
            <v>6863.40461409666</v>
          </cell>
          <cell r="D524">
            <v>6828.78996787214</v>
          </cell>
          <cell r="E524">
            <v>6808.17151513973</v>
          </cell>
          <cell r="F524">
            <v>6832.63981549487</v>
          </cell>
          <cell r="G524">
            <v>6673.26021176776</v>
          </cell>
          <cell r="H524">
            <v>6650.58877386872</v>
          </cell>
          <cell r="I524">
            <v>6824.41743945298</v>
          </cell>
          <cell r="J524">
            <v>7047.56975769924</v>
          </cell>
          <cell r="K524">
            <v>7171.7532462772</v>
          </cell>
          <cell r="L524">
            <v>7351.2442977212</v>
          </cell>
          <cell r="M524">
            <v>7508.17638453283</v>
          </cell>
          <cell r="N524">
            <v>7720.24992511754</v>
          </cell>
          <cell r="O524">
            <v>8910.38913481865</v>
          </cell>
          <cell r="P524">
            <v>10092.2427041104</v>
          </cell>
          <cell r="Q524">
            <v>8317.70115591108</v>
          </cell>
          <cell r="R524">
            <v>6546.04322887655</v>
          </cell>
          <cell r="S524">
            <v>6582.47350005869</v>
          </cell>
          <cell r="T524">
            <v>6615.4485655061</v>
          </cell>
          <cell r="U524">
            <v>5403.2352230931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</row>
        <row r="524">
          <cell r="BZ524">
            <v>157934.258116342</v>
          </cell>
          <cell r="CA524">
            <v>0.0894883858474389</v>
          </cell>
          <cell r="CB524">
            <v>0.0894883858474389</v>
          </cell>
        </row>
        <row r="525">
          <cell r="A525">
            <v>-48019.3982472432</v>
          </cell>
          <cell r="B525">
            <v>3753.84956669481</v>
          </cell>
          <cell r="C525">
            <v>8455.06516682958</v>
          </cell>
          <cell r="D525">
            <v>8425.33078055075</v>
          </cell>
          <cell r="E525">
            <v>8406.13244092828</v>
          </cell>
          <cell r="F525">
            <v>8430.28358772945</v>
          </cell>
          <cell r="G525">
            <v>8296.2117657313</v>
          </cell>
          <cell r="H525">
            <v>8275.12597077498</v>
          </cell>
          <cell r="I525">
            <v>8403.28763594545</v>
          </cell>
          <cell r="J525">
            <v>8578.00605046079</v>
          </cell>
          <cell r="K525">
            <v>8659.00583920228</v>
          </cell>
          <cell r="L525">
            <v>8791.10359811074</v>
          </cell>
          <cell r="M525">
            <v>8905.92381461711</v>
          </cell>
          <cell r="N525">
            <v>9071.70804708339</v>
          </cell>
          <cell r="O525">
            <v>9962.43036679875</v>
          </cell>
          <cell r="P525">
            <v>10855.896537182</v>
          </cell>
          <cell r="Q525">
            <v>9502.0104527178</v>
          </cell>
          <cell r="R525">
            <v>8150.16544442727</v>
          </cell>
          <cell r="S525">
            <v>8172.52345986211</v>
          </cell>
          <cell r="T525">
            <v>8192.09511763241</v>
          </cell>
          <cell r="U525">
            <v>7265.01324968625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</row>
        <row r="525">
          <cell r="BZ525">
            <v>120048.495618108</v>
          </cell>
          <cell r="CA525">
            <v>0.194579927176994</v>
          </cell>
          <cell r="CB525">
            <v>0.194579927176994</v>
          </cell>
        </row>
        <row r="526">
          <cell r="A526">
            <v>-51602.6929210422</v>
          </cell>
          <cell r="B526">
            <v>3022.79116228835</v>
          </cell>
          <cell r="C526">
            <v>8078.71080538775</v>
          </cell>
          <cell r="D526">
            <v>8047.82246256185</v>
          </cell>
          <cell r="E526">
            <v>8028.28833164159</v>
          </cell>
          <cell r="F526">
            <v>8052.51447064074</v>
          </cell>
          <cell r="G526">
            <v>7912.45852469368</v>
          </cell>
          <cell r="H526">
            <v>7890.99779826336</v>
          </cell>
          <cell r="I526">
            <v>8029.95760424983</v>
          </cell>
          <cell r="J526">
            <v>8216.12840468972</v>
          </cell>
          <cell r="K526">
            <v>8307.33914811545</v>
          </cell>
          <cell r="L526">
            <v>8450.64323636229</v>
          </cell>
          <cell r="M526">
            <v>8575.42096926916</v>
          </cell>
          <cell r="N526">
            <v>8752.15048964156</v>
          </cell>
          <cell r="O526">
            <v>9713.67110378095</v>
          </cell>
          <cell r="P526">
            <v>10675.3276022952</v>
          </cell>
          <cell r="Q526">
            <v>9221.97588857408</v>
          </cell>
          <cell r="R526">
            <v>7770.86447408429</v>
          </cell>
          <cell r="S526">
            <v>7796.54992941624</v>
          </cell>
          <cell r="T526">
            <v>7819.2908753421</v>
          </cell>
          <cell r="U526">
            <v>6824.78855533055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</row>
        <row r="526">
          <cell r="BZ526">
            <v>129006.732302606</v>
          </cell>
          <cell r="CA526">
            <v>0.158862397774878</v>
          </cell>
          <cell r="CB526">
            <v>0.158862397774878</v>
          </cell>
        </row>
        <row r="527">
          <cell r="A527">
            <v>-57705.6958618176</v>
          </cell>
          <cell r="B527">
            <v>1777.6656568158</v>
          </cell>
          <cell r="C527">
            <v>7437.71083643516</v>
          </cell>
          <cell r="D527">
            <v>7404.85709560509</v>
          </cell>
          <cell r="E527">
            <v>7384.75105099516</v>
          </cell>
          <cell r="F527">
            <v>7409.10491535505</v>
          </cell>
          <cell r="G527">
            <v>7258.85691729319</v>
          </cell>
          <cell r="H527">
            <v>7236.75761433014</v>
          </cell>
          <cell r="I527">
            <v>7394.10861924222</v>
          </cell>
          <cell r="J527">
            <v>7599.78491709141</v>
          </cell>
          <cell r="K527">
            <v>7708.3867746004</v>
          </cell>
          <cell r="L527">
            <v>7870.77728111131</v>
          </cell>
          <cell r="M527">
            <v>8012.51447658188</v>
          </cell>
          <cell r="N527">
            <v>8207.88581415319</v>
          </cell>
          <cell r="O527">
            <v>9289.98880803127</v>
          </cell>
          <cell r="P527">
            <v>10367.7858450726</v>
          </cell>
          <cell r="Q527">
            <v>8745.02606332403</v>
          </cell>
          <cell r="R527">
            <v>7124.84589392995</v>
          </cell>
          <cell r="S527">
            <v>7156.19858495587</v>
          </cell>
          <cell r="T527">
            <v>7184.33740537838</v>
          </cell>
          <cell r="U527">
            <v>6075.00578588656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</row>
        <row r="527">
          <cell r="BZ527">
            <v>144264.239654544</v>
          </cell>
          <cell r="CA527">
            <v>0.11612679171498</v>
          </cell>
          <cell r="CB527">
            <v>0.11612679171498</v>
          </cell>
        </row>
        <row r="528">
          <cell r="A528">
            <v>-50312.2099090209</v>
          </cell>
          <cell r="B528">
            <v>3286.07357067642</v>
          </cell>
          <cell r="C528">
            <v>8214.25056813517</v>
          </cell>
          <cell r="D528">
            <v>8183.77780969632</v>
          </cell>
          <cell r="E528">
            <v>8164.36461021061</v>
          </cell>
          <cell r="F528">
            <v>8188.56374161861</v>
          </cell>
          <cell r="G528">
            <v>8050.66291016838</v>
          </cell>
          <cell r="H528">
            <v>8029.33721106401</v>
          </cell>
          <cell r="I528">
            <v>8164.40818887611</v>
          </cell>
          <cell r="J528">
            <v>8346.45454217221</v>
          </cell>
          <cell r="K528">
            <v>8433.9879258617</v>
          </cell>
          <cell r="L528">
            <v>8573.25618145875</v>
          </cell>
          <cell r="M528">
            <v>8694.44782755822</v>
          </cell>
          <cell r="N528">
            <v>8867.23552639754</v>
          </cell>
          <cell r="O528">
            <v>9803.2589362734</v>
          </cell>
          <cell r="P528">
            <v>10740.357460061</v>
          </cell>
          <cell r="Q528">
            <v>9322.82716671446</v>
          </cell>
          <cell r="R528">
            <v>7907.46542467031</v>
          </cell>
          <cell r="S528">
            <v>7931.95254019166</v>
          </cell>
          <cell r="T528">
            <v>7953.55210286628</v>
          </cell>
          <cell r="U528">
            <v>6983.33049543172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</row>
        <row r="528">
          <cell r="BZ528">
            <v>125780.524772552</v>
          </cell>
          <cell r="CA528">
            <v>0.170553707120998</v>
          </cell>
          <cell r="CB528">
            <v>0.170553707120998</v>
          </cell>
        </row>
        <row r="529">
          <cell r="A529">
            <v>-53590.044880331</v>
          </cell>
          <cell r="B529">
            <v>2617.33459658218</v>
          </cell>
          <cell r="C529">
            <v>7869.97871782953</v>
          </cell>
          <cell r="D529">
            <v>7838.4503724324</v>
          </cell>
          <cell r="E529">
            <v>7818.73000634188</v>
          </cell>
          <cell r="F529">
            <v>7842.99773720136</v>
          </cell>
          <cell r="G529">
            <v>7699.62290136746</v>
          </cell>
          <cell r="H529">
            <v>7677.95423200546</v>
          </cell>
          <cell r="I529">
            <v>7822.90285785213</v>
          </cell>
          <cell r="J529">
            <v>8015.42533284787</v>
          </cell>
          <cell r="K529">
            <v>8112.2992334084</v>
          </cell>
          <cell r="L529">
            <v>8261.81852933264</v>
          </cell>
          <cell r="M529">
            <v>8392.11885848952</v>
          </cell>
          <cell r="N529">
            <v>8574.91880882804</v>
          </cell>
          <cell r="O529">
            <v>9575.70527798255</v>
          </cell>
          <cell r="P529">
            <v>10575.1812121147</v>
          </cell>
          <cell r="Q529">
            <v>9066.66428559905</v>
          </cell>
          <cell r="R529">
            <v>7560.49815057673</v>
          </cell>
          <cell r="S529">
            <v>7588.02905675795</v>
          </cell>
          <cell r="T529">
            <v>7612.52774007327</v>
          </cell>
          <cell r="U529">
            <v>6580.63296989903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</row>
        <row r="529">
          <cell r="BZ529">
            <v>133975.112200828</v>
          </cell>
          <cell r="CA529">
            <v>0.14293257045925</v>
          </cell>
          <cell r="CB529">
            <v>0.14293257045925</v>
          </cell>
        </row>
        <row r="530">
          <cell r="A530">
            <v>-57548.2470336742</v>
          </cell>
          <cell r="B530">
            <v>1809.78813056034</v>
          </cell>
          <cell r="C530">
            <v>7454.24772736097</v>
          </cell>
          <cell r="D530">
            <v>7421.4446910145</v>
          </cell>
          <cell r="E530">
            <v>7401.3534009674</v>
          </cell>
          <cell r="F530">
            <v>7425.70397019395</v>
          </cell>
          <cell r="G530">
            <v>7275.71891263491</v>
          </cell>
          <cell r="H530">
            <v>7253.63608404155</v>
          </cell>
          <cell r="I530">
            <v>7410.51262208101</v>
          </cell>
          <cell r="J530">
            <v>7615.6857057356</v>
          </cell>
          <cell r="K530">
            <v>7723.83889714381</v>
          </cell>
          <cell r="L530">
            <v>7885.73700110824</v>
          </cell>
          <cell r="M530">
            <v>8027.0366664756</v>
          </cell>
          <cell r="N530">
            <v>8221.92707157795</v>
          </cell>
          <cell r="O530">
            <v>9300.91921091952</v>
          </cell>
          <cell r="P530">
            <v>10375.7199866337</v>
          </cell>
          <cell r="Q530">
            <v>8757.33069299528</v>
          </cell>
          <cell r="R530">
            <v>7141.51225791358</v>
          </cell>
          <cell r="S530">
            <v>7172.71874228886</v>
          </cell>
          <cell r="T530">
            <v>7200.71830519793</v>
          </cell>
          <cell r="U530">
            <v>6094.34911892387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</row>
        <row r="530">
          <cell r="BZ530">
            <v>143870.617584186</v>
          </cell>
          <cell r="CA530">
            <v>0.117027003253117</v>
          </cell>
          <cell r="CB530">
            <v>0.117027003253117</v>
          </cell>
        </row>
        <row r="531">
          <cell r="A531">
            <v>-55102.4410611043</v>
          </cell>
          <cell r="B531">
            <v>2308.77779637507</v>
          </cell>
          <cell r="C531">
            <v>7711.13135787783</v>
          </cell>
          <cell r="D531">
            <v>7679.11596365177</v>
          </cell>
          <cell r="E531">
            <v>7659.25387059694</v>
          </cell>
          <cell r="F531">
            <v>7683.55325330873</v>
          </cell>
          <cell r="G531">
            <v>7537.65270663342</v>
          </cell>
          <cell r="H531">
            <v>7515.82579046759</v>
          </cell>
          <cell r="I531">
            <v>7665.3319725345</v>
          </cell>
          <cell r="J531">
            <v>7862.68814007015</v>
          </cell>
          <cell r="K531">
            <v>7963.87176401999</v>
          </cell>
          <cell r="L531">
            <v>8118.12089972433</v>
          </cell>
          <cell r="M531">
            <v>8252.6239839279</v>
          </cell>
          <cell r="N531">
            <v>8440.04359665358</v>
          </cell>
          <cell r="O531">
            <v>9470.71180310285</v>
          </cell>
          <cell r="P531">
            <v>10498.9687338372</v>
          </cell>
          <cell r="Q531">
            <v>8948.47048803274</v>
          </cell>
          <cell r="R531">
            <v>7400.40711951951</v>
          </cell>
          <cell r="S531">
            <v>7429.34243361308</v>
          </cell>
          <cell r="T531">
            <v>7455.17877395596</v>
          </cell>
          <cell r="U531">
            <v>6394.8279476958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</row>
        <row r="531">
          <cell r="BZ531">
            <v>137756.102652761</v>
          </cell>
          <cell r="CA531">
            <v>0.132226103253925</v>
          </cell>
          <cell r="CB531">
            <v>0.132226103253925</v>
          </cell>
        </row>
        <row r="532">
          <cell r="A532">
            <v>-67026.8491951717</v>
          </cell>
          <cell r="B532">
            <v>-124.02206452511</v>
          </cell>
          <cell r="C532">
            <v>6458.7077038358</v>
          </cell>
          <cell r="D532">
            <v>6422.85219873722</v>
          </cell>
          <cell r="E532">
            <v>6401.87266688729</v>
          </cell>
          <cell r="F532">
            <v>6426.42160696374</v>
          </cell>
          <cell r="G532">
            <v>6260.60722601373</v>
          </cell>
          <cell r="H532">
            <v>6237.53262124689</v>
          </cell>
          <cell r="I532">
            <v>6422.97261560133</v>
          </cell>
          <cell r="J532">
            <v>6658.43977771184</v>
          </cell>
          <cell r="K532">
            <v>6793.60318902985</v>
          </cell>
          <cell r="L532">
            <v>6985.1444976869</v>
          </cell>
          <cell r="M532">
            <v>7152.78398298783</v>
          </cell>
          <cell r="N532">
            <v>7376.62708080728</v>
          </cell>
          <cell r="O532">
            <v>8642.89627315392</v>
          </cell>
          <cell r="P532">
            <v>9898.07545769453</v>
          </cell>
          <cell r="Q532">
            <v>8016.57770820865</v>
          </cell>
          <cell r="R532">
            <v>6138.17780606416</v>
          </cell>
          <cell r="S532">
            <v>6178.18610046963</v>
          </cell>
          <cell r="T532">
            <v>6214.56912728455</v>
          </cell>
          <cell r="U532">
            <v>4929.85802362667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</row>
        <row r="532">
          <cell r="BZ532">
            <v>167567.122987929</v>
          </cell>
          <cell r="CA532">
            <v>0.0748949380713047</v>
          </cell>
          <cell r="CB532">
            <v>0.0748949380713047</v>
          </cell>
        </row>
        <row r="533">
          <cell r="A533">
            <v>-67510.5231362771</v>
          </cell>
          <cell r="B533">
            <v>-222.700496478534</v>
          </cell>
          <cell r="C533">
            <v>6407.90730536956</v>
          </cell>
          <cell r="D533">
            <v>6371.89603895032</v>
          </cell>
          <cell r="E533">
            <v>6350.87118191358</v>
          </cell>
          <cell r="F533">
            <v>6375.43024445417</v>
          </cell>
          <cell r="G533">
            <v>6208.80812507408</v>
          </cell>
          <cell r="H533">
            <v>6185.68291197044</v>
          </cell>
          <cell r="I533">
            <v>6372.58044186144</v>
          </cell>
          <cell r="J533">
            <v>6609.59344966412</v>
          </cell>
          <cell r="K533">
            <v>6746.13513799929</v>
          </cell>
          <cell r="L533">
            <v>6939.18907957375</v>
          </cell>
          <cell r="M533">
            <v>7108.17263273388</v>
          </cell>
          <cell r="N533">
            <v>7333.49312803804</v>
          </cell>
          <cell r="O533">
            <v>8609.31869048676</v>
          </cell>
          <cell r="P533">
            <v>9873.70222123802</v>
          </cell>
          <cell r="Q533">
            <v>7978.77857818579</v>
          </cell>
          <cell r="R533">
            <v>6086.97967364921</v>
          </cell>
          <cell r="S533">
            <v>6127.43710665906</v>
          </cell>
          <cell r="T533">
            <v>6164.2479247198</v>
          </cell>
          <cell r="U533">
            <v>4870.43639290011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</row>
        <row r="533">
          <cell r="BZ533">
            <v>168776.307840693</v>
          </cell>
          <cell r="CA533">
            <v>0.0732505954963996</v>
          </cell>
          <cell r="CB533">
            <v>0.0732505954963996</v>
          </cell>
        </row>
        <row r="534">
          <cell r="A534">
            <v>-47954.1843465598</v>
          </cell>
          <cell r="B534">
            <v>3767.15440889139</v>
          </cell>
          <cell r="C534">
            <v>8461.91459959555</v>
          </cell>
          <cell r="D534">
            <v>8432.20121466172</v>
          </cell>
          <cell r="E534">
            <v>8413.00898624759</v>
          </cell>
          <cell r="F534">
            <v>8437.15876823393</v>
          </cell>
          <cell r="G534">
            <v>8303.19585384745</v>
          </cell>
          <cell r="H534">
            <v>8282.11688242818</v>
          </cell>
          <cell r="I534">
            <v>8410.0820276507</v>
          </cell>
          <cell r="J534">
            <v>8584.59201533369</v>
          </cell>
          <cell r="K534">
            <v>8665.40597057689</v>
          </cell>
          <cell r="L534">
            <v>8797.29978074122</v>
          </cell>
          <cell r="M534">
            <v>8911.9387761802</v>
          </cell>
          <cell r="N534">
            <v>9077.52381070619</v>
          </cell>
          <cell r="O534">
            <v>9966.95764221127</v>
          </cell>
          <cell r="P534">
            <v>10859.1827878697</v>
          </cell>
          <cell r="Q534">
            <v>9507.10692061019</v>
          </cell>
          <cell r="R534">
            <v>8157.0685037793</v>
          </cell>
          <cell r="S534">
            <v>8179.36596172314</v>
          </cell>
          <cell r="T534">
            <v>8198.87994027311</v>
          </cell>
          <cell r="U534">
            <v>7273.02508575041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</row>
        <row r="534">
          <cell r="BZ534">
            <v>119885.460866399</v>
          </cell>
          <cell r="CA534">
            <v>0.195333951366402</v>
          </cell>
          <cell r="CB534">
            <v>0.195333951366402</v>
          </cell>
        </row>
        <row r="535">
          <cell r="A535">
            <v>-58479.5760816458</v>
          </cell>
          <cell r="B535">
            <v>1619.77977518675</v>
          </cell>
          <cell r="C535">
            <v>7356.42999785508</v>
          </cell>
          <cell r="D535">
            <v>7323.32703829543</v>
          </cell>
          <cell r="E535">
            <v>7303.14847320729</v>
          </cell>
          <cell r="F535">
            <v>7327.51853354989</v>
          </cell>
          <cell r="G535">
            <v>7175.97815080338</v>
          </cell>
          <cell r="H535">
            <v>7153.79787430118</v>
          </cell>
          <cell r="I535">
            <v>7313.48094183974</v>
          </cell>
          <cell r="J535">
            <v>7521.63059891379</v>
          </cell>
          <cell r="K535">
            <v>7632.43770510453</v>
          </cell>
          <cell r="L535">
            <v>7797.2484302693</v>
          </cell>
          <cell r="M535">
            <v>7941.1361396335</v>
          </cell>
          <cell r="N535">
            <v>8138.87131902692</v>
          </cell>
          <cell r="O535">
            <v>9236.26454288607</v>
          </cell>
          <cell r="P535">
            <v>10328.7885702891</v>
          </cell>
          <cell r="Q535">
            <v>8684.54730570365</v>
          </cell>
          <cell r="R535">
            <v>7042.92867945792</v>
          </cell>
          <cell r="S535">
            <v>7074.99999402822</v>
          </cell>
          <cell r="T535">
            <v>7103.82328213697</v>
          </cell>
          <cell r="U535">
            <v>5979.93094157283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</row>
        <row r="535">
          <cell r="BZ535">
            <v>146198.940204115</v>
          </cell>
          <cell r="CA535">
            <v>0.111825767240234</v>
          </cell>
          <cell r="CB535">
            <v>0.111825767240234</v>
          </cell>
        </row>
        <row r="536">
          <cell r="A536">
            <v>-58311.8368831962</v>
          </cell>
          <cell r="B536">
            <v>1654.00167484565</v>
          </cell>
          <cell r="C536">
            <v>7374.04768902152</v>
          </cell>
          <cell r="D536">
            <v>7340.99874783429</v>
          </cell>
          <cell r="E536">
            <v>7320.83590162172</v>
          </cell>
          <cell r="F536">
            <v>7345.20245147126</v>
          </cell>
          <cell r="G536">
            <v>7193.94219420867</v>
          </cell>
          <cell r="H536">
            <v>7171.77946879023</v>
          </cell>
          <cell r="I536">
            <v>7330.95705976321</v>
          </cell>
          <cell r="J536">
            <v>7538.57061411329</v>
          </cell>
          <cell r="K536">
            <v>7648.89973076926</v>
          </cell>
          <cell r="L536">
            <v>7813.18587147423</v>
          </cell>
          <cell r="M536">
            <v>7956.6074551157</v>
          </cell>
          <cell r="N536">
            <v>8153.83026977573</v>
          </cell>
          <cell r="O536">
            <v>9247.90932323044</v>
          </cell>
          <cell r="P536">
            <v>10337.2412628975</v>
          </cell>
          <cell r="Q536">
            <v>8697.65612805956</v>
          </cell>
          <cell r="R536">
            <v>7060.68430564232</v>
          </cell>
          <cell r="S536">
            <v>7092.59985794574</v>
          </cell>
          <cell r="T536">
            <v>7121.27478709904</v>
          </cell>
          <cell r="U536">
            <v>6000.53849526042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</row>
        <row r="536">
          <cell r="BZ536">
            <v>145779.59220799</v>
          </cell>
          <cell r="CA536">
            <v>0.11274097982358</v>
          </cell>
          <cell r="CB536">
            <v>0.11274097982358</v>
          </cell>
        </row>
        <row r="537">
          <cell r="A537">
            <v>-58871.5990678637</v>
          </cell>
          <cell r="B537">
            <v>1539.79983357306</v>
          </cell>
          <cell r="C537">
            <v>7315.25572275922</v>
          </cell>
          <cell r="D537">
            <v>7282.02651695618</v>
          </cell>
          <cell r="E537">
            <v>7261.81121531149</v>
          </cell>
          <cell r="F537">
            <v>7286.18948002134</v>
          </cell>
          <cell r="G537">
            <v>7133.99441649809</v>
          </cell>
          <cell r="H537">
            <v>7111.77312138886</v>
          </cell>
          <cell r="I537">
            <v>7272.63753732149</v>
          </cell>
          <cell r="J537">
            <v>7482.04011913049</v>
          </cell>
          <cell r="K537">
            <v>7593.96433382384</v>
          </cell>
          <cell r="L537">
            <v>7760.00106440868</v>
          </cell>
          <cell r="M537">
            <v>7904.97815538115</v>
          </cell>
          <cell r="N537">
            <v>8103.91078149347</v>
          </cell>
          <cell r="O537">
            <v>9209.04954718655</v>
          </cell>
          <cell r="P537">
            <v>10309.0337972335</v>
          </cell>
          <cell r="Q537">
            <v>8653.91069998923</v>
          </cell>
          <cell r="R537">
            <v>7001.43203667372</v>
          </cell>
          <cell r="S537">
            <v>7033.86738296445</v>
          </cell>
          <cell r="T537">
            <v>7063.03740052752</v>
          </cell>
          <cell r="U537">
            <v>5931.76906402745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</row>
        <row r="537">
          <cell r="BZ537">
            <v>147178.997669659</v>
          </cell>
          <cell r="CA537">
            <v>0.109722327252118</v>
          </cell>
          <cell r="CB537">
            <v>0.109722327252118</v>
          </cell>
        </row>
        <row r="538">
          <cell r="A538">
            <v>-67696.025331242</v>
          </cell>
          <cell r="B538">
            <v>-260.54637604201</v>
          </cell>
          <cell r="C538">
            <v>6388.4239621094</v>
          </cell>
          <cell r="D538">
            <v>6352.35295696028</v>
          </cell>
          <cell r="E538">
            <v>6331.31071647383</v>
          </cell>
          <cell r="F538">
            <v>6355.87366125651</v>
          </cell>
          <cell r="G538">
            <v>6188.94175208</v>
          </cell>
          <cell r="H538">
            <v>6165.79712929402</v>
          </cell>
          <cell r="I538">
            <v>6353.25366395723</v>
          </cell>
          <cell r="J538">
            <v>6590.8595458939</v>
          </cell>
          <cell r="K538">
            <v>6727.92984118972</v>
          </cell>
          <cell r="L538">
            <v>6921.56391889</v>
          </cell>
          <cell r="M538">
            <v>7091.06295886237</v>
          </cell>
          <cell r="N538">
            <v>7316.9500765395</v>
          </cell>
          <cell r="O538">
            <v>8596.44076848802</v>
          </cell>
          <cell r="P538">
            <v>9864.35441794155</v>
          </cell>
          <cell r="Q538">
            <v>7964.28157722895</v>
          </cell>
          <cell r="R538">
            <v>6067.34378853338</v>
          </cell>
          <cell r="S538">
            <v>6107.97347849128</v>
          </cell>
          <cell r="T538">
            <v>6144.9483662038</v>
          </cell>
          <cell r="U538">
            <v>4847.64657109791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</row>
        <row r="538">
          <cell r="BZ538">
            <v>169240.063328105</v>
          </cell>
          <cell r="CA538">
            <v>0.0726298633520515</v>
          </cell>
          <cell r="CB538">
            <v>0.0726298633520515</v>
          </cell>
        </row>
        <row r="539">
          <cell r="A539">
            <v>-52336.0005338404</v>
          </cell>
          <cell r="B539">
            <v>2873.1828430867</v>
          </cell>
          <cell r="C539">
            <v>8001.6913181619</v>
          </cell>
          <cell r="D539">
            <v>7970.56682252195</v>
          </cell>
          <cell r="E539">
            <v>7950.96397319101</v>
          </cell>
          <cell r="F539">
            <v>7975.20545905795</v>
          </cell>
          <cell r="G539">
            <v>7833.92488492732</v>
          </cell>
          <cell r="H539">
            <v>7812.38743019826</v>
          </cell>
          <cell r="I539">
            <v>7953.55703459241</v>
          </cell>
          <cell r="J539">
            <v>8142.07152221064</v>
          </cell>
          <cell r="K539">
            <v>8235.37189863772</v>
          </cell>
          <cell r="L539">
            <v>8380.96931951931</v>
          </cell>
          <cell r="M539">
            <v>8507.78482024763</v>
          </cell>
          <cell r="N539">
            <v>8686.75425211951</v>
          </cell>
          <cell r="O539">
            <v>9662.76346767196</v>
          </cell>
          <cell r="P539">
            <v>10638.3748572264</v>
          </cell>
          <cell r="Q539">
            <v>9164.66788115991</v>
          </cell>
          <cell r="R539">
            <v>7693.24197456504</v>
          </cell>
          <cell r="S539">
            <v>7719.60837780383</v>
          </cell>
          <cell r="T539">
            <v>7742.99790648473</v>
          </cell>
          <cell r="U539">
            <v>6734.69824763877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</row>
        <row r="539">
          <cell r="BZ539">
            <v>130840.001334601</v>
          </cell>
          <cell r="CA539">
            <v>0.152713390862845</v>
          </cell>
          <cell r="CB539">
            <v>0.152713390862845</v>
          </cell>
        </row>
        <row r="540">
          <cell r="A540">
            <v>-63860.8873632114</v>
          </cell>
          <cell r="B540">
            <v>521.892719488662</v>
          </cell>
          <cell r="C540">
            <v>6791.22948953459</v>
          </cell>
          <cell r="D540">
            <v>6756.39354400798</v>
          </cell>
          <cell r="E540">
            <v>6735.71069510738</v>
          </cell>
          <cell r="F540">
            <v>6760.19337704488</v>
          </cell>
          <cell r="G540">
            <v>6599.66617165385</v>
          </cell>
          <cell r="H540">
            <v>6576.92283150362</v>
          </cell>
          <cell r="I540">
            <v>6752.82230385478</v>
          </cell>
          <cell r="J540">
            <v>6978.17089631844</v>
          </cell>
          <cell r="K540">
            <v>7104.31258440657</v>
          </cell>
          <cell r="L540">
            <v>7285.95272271857</v>
          </cell>
          <cell r="M540">
            <v>7444.79440607049</v>
          </cell>
          <cell r="N540">
            <v>7658.96697246419</v>
          </cell>
          <cell r="O540">
            <v>8862.68348122798</v>
          </cell>
          <cell r="P540">
            <v>10057.6142084619</v>
          </cell>
          <cell r="Q540">
            <v>8263.99770081804</v>
          </cell>
          <cell r="R540">
            <v>6473.3030202175</v>
          </cell>
          <cell r="S540">
            <v>6510.37140912499</v>
          </cell>
          <cell r="T540">
            <v>6543.95426284546</v>
          </cell>
          <cell r="U540">
            <v>5318.81140499595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</row>
        <row r="540">
          <cell r="BZ540">
            <v>159652.218408029</v>
          </cell>
          <cell r="CA540">
            <v>0.0866728991246756</v>
          </cell>
          <cell r="CB540">
            <v>0.0866728991246756</v>
          </cell>
        </row>
        <row r="541">
          <cell r="A541">
            <v>-54558.2245631153</v>
          </cell>
          <cell r="B541">
            <v>2419.80802997006</v>
          </cell>
          <cell r="C541">
            <v>7768.29055666891</v>
          </cell>
          <cell r="D541">
            <v>7736.45042075903</v>
          </cell>
          <cell r="E541">
            <v>7716.63932634674</v>
          </cell>
          <cell r="F541">
            <v>7740.92731954271</v>
          </cell>
          <cell r="G541">
            <v>7595.93561773658</v>
          </cell>
          <cell r="H541">
            <v>7574.16564466707</v>
          </cell>
          <cell r="I541">
            <v>7722.03184819058</v>
          </cell>
          <cell r="J541">
            <v>7917.64867304615</v>
          </cell>
          <cell r="K541">
            <v>8017.28149793946</v>
          </cell>
          <cell r="L541">
            <v>8169.82866105626</v>
          </cell>
          <cell r="M541">
            <v>8302.81943739864</v>
          </cell>
          <cell r="N541">
            <v>8488.57672346799</v>
          </cell>
          <cell r="O541">
            <v>9508.49236743984</v>
          </cell>
          <cell r="P541">
            <v>10526.3928232117</v>
          </cell>
          <cell r="Q541">
            <v>8991.0010203187</v>
          </cell>
          <cell r="R541">
            <v>7458.01383751377</v>
          </cell>
          <cell r="S541">
            <v>7486.443793312</v>
          </cell>
          <cell r="T541">
            <v>7511.79879481502</v>
          </cell>
          <cell r="U541">
            <v>6461.6875178122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</row>
        <row r="541">
          <cell r="BZ541">
            <v>136395.561407788</v>
          </cell>
          <cell r="CA541">
            <v>0.135951868968655</v>
          </cell>
          <cell r="CB541">
            <v>0.135951868968655</v>
          </cell>
        </row>
        <row r="542">
          <cell r="A542">
            <v>-66349.9359296668</v>
          </cell>
          <cell r="B542">
            <v>14.0807645332843</v>
          </cell>
          <cell r="C542">
            <v>6529.80407825717</v>
          </cell>
          <cell r="D542">
            <v>6494.1665648578</v>
          </cell>
          <cell r="E542">
            <v>6473.25046669237</v>
          </cell>
          <cell r="F542">
            <v>6497.78524013776</v>
          </cell>
          <cell r="G542">
            <v>6333.10130846759</v>
          </cell>
          <cell r="H542">
            <v>6310.09753128026</v>
          </cell>
          <cell r="I542">
            <v>6493.49766974046</v>
          </cell>
          <cell r="J542">
            <v>6726.8013837788</v>
          </cell>
          <cell r="K542">
            <v>6860.03586339892</v>
          </cell>
          <cell r="L542">
            <v>7049.46020605753</v>
          </cell>
          <cell r="M542">
            <v>7215.21863619651</v>
          </cell>
          <cell r="N542">
            <v>7436.99408084955</v>
          </cell>
          <cell r="O542">
            <v>8689.88890434478</v>
          </cell>
          <cell r="P542">
            <v>9932.18638590166</v>
          </cell>
          <cell r="Q542">
            <v>8069.47849603803</v>
          </cell>
          <cell r="R542">
            <v>6209.83081867331</v>
          </cell>
          <cell r="S542">
            <v>6249.21053284424</v>
          </cell>
          <cell r="T542">
            <v>6284.99485556417</v>
          </cell>
          <cell r="U542">
            <v>5013.02001909167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</row>
        <row r="542">
          <cell r="BZ542">
            <v>165874.839824167</v>
          </cell>
          <cell r="CA542">
            <v>0.0772610561128087</v>
          </cell>
          <cell r="CB542">
            <v>0.0772610561128087</v>
          </cell>
        </row>
        <row r="543">
          <cell r="A543">
            <v>-59003.4039826445</v>
          </cell>
          <cell r="B543">
            <v>1512.90919256686</v>
          </cell>
          <cell r="C543">
            <v>7301.41221865111</v>
          </cell>
          <cell r="D543">
            <v>7268.14056667545</v>
          </cell>
          <cell r="E543">
            <v>7247.91291356448</v>
          </cell>
          <cell r="F543">
            <v>7272.29393672461</v>
          </cell>
          <cell r="G543">
            <v>7119.8787581902</v>
          </cell>
          <cell r="H543">
            <v>7097.64367191516</v>
          </cell>
          <cell r="I543">
            <v>7258.90527762971</v>
          </cell>
          <cell r="J543">
            <v>7468.7291144256</v>
          </cell>
          <cell r="K543">
            <v>7581.02892033722</v>
          </cell>
          <cell r="L543">
            <v>7747.47785516926</v>
          </cell>
          <cell r="M543">
            <v>7892.8212150981</v>
          </cell>
          <cell r="N543">
            <v>8092.15644352786</v>
          </cell>
          <cell r="O543">
            <v>9199.89939447855</v>
          </cell>
          <cell r="P543">
            <v>10302.3919005318</v>
          </cell>
          <cell r="Q543">
            <v>8643.61014275832</v>
          </cell>
          <cell r="R543">
            <v>6987.48014696788</v>
          </cell>
          <cell r="S543">
            <v>7020.03788702524</v>
          </cell>
          <cell r="T543">
            <v>7049.32448103353</v>
          </cell>
          <cell r="U543">
            <v>5915.57620700448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</row>
        <row r="543">
          <cell r="BZ543">
            <v>147508.509956611</v>
          </cell>
          <cell r="CA543">
            <v>0.109026056190808</v>
          </cell>
          <cell r="CB543">
            <v>0.109026056190808</v>
          </cell>
        </row>
        <row r="544">
          <cell r="A544">
            <v>-67289.3019893398</v>
          </cell>
          <cell r="B544">
            <v>-177.567289912138</v>
          </cell>
          <cell r="C544">
            <v>6431.14221934465</v>
          </cell>
          <cell r="D544">
            <v>6395.20219451005</v>
          </cell>
          <cell r="E544">
            <v>6374.19806815351</v>
          </cell>
          <cell r="F544">
            <v>6398.75250091576</v>
          </cell>
          <cell r="G544">
            <v>6232.49982219963</v>
          </cell>
          <cell r="H544">
            <v>6209.39775616544</v>
          </cell>
          <cell r="I544">
            <v>6395.62864339557</v>
          </cell>
          <cell r="J544">
            <v>6631.93461753785</v>
          </cell>
          <cell r="K544">
            <v>6767.84591420497</v>
          </cell>
          <cell r="L544">
            <v>6960.20801286532</v>
          </cell>
          <cell r="M544">
            <v>7128.57682082605</v>
          </cell>
          <cell r="N544">
            <v>7353.22158907885</v>
          </cell>
          <cell r="O544">
            <v>8624.67629137804</v>
          </cell>
          <cell r="P544">
            <v>9884.84996947345</v>
          </cell>
          <cell r="Q544">
            <v>7996.06701609043</v>
          </cell>
          <cell r="R544">
            <v>6110.39650182895</v>
          </cell>
          <cell r="S544">
            <v>6150.64850934706</v>
          </cell>
          <cell r="T544">
            <v>6187.26366569852</v>
          </cell>
          <cell r="U544">
            <v>4897.6144568499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</row>
        <row r="544">
          <cell r="BZ544">
            <v>168223.25497335</v>
          </cell>
          <cell r="CA544">
            <v>0.0739979955708376</v>
          </cell>
          <cell r="CB544">
            <v>0.0739979955708376</v>
          </cell>
        </row>
        <row r="545">
          <cell r="A545">
            <v>-65767.4655058723</v>
          </cell>
          <cell r="B545">
            <v>132.915506690202</v>
          </cell>
          <cell r="C545">
            <v>6590.98109671699</v>
          </cell>
          <cell r="D545">
            <v>6555.53116084617</v>
          </cell>
          <cell r="E545">
            <v>6534.66964610669</v>
          </cell>
          <cell r="F545">
            <v>6559.19222944738</v>
          </cell>
          <cell r="G545">
            <v>6395.48102693564</v>
          </cell>
          <cell r="H545">
            <v>6372.53819547411</v>
          </cell>
          <cell r="I545">
            <v>6554.18307844184</v>
          </cell>
          <cell r="J545">
            <v>6785.62518837274</v>
          </cell>
          <cell r="K545">
            <v>6917.19986056878</v>
          </cell>
          <cell r="L545">
            <v>7104.8025960214</v>
          </cell>
          <cell r="M545">
            <v>7268.94241554482</v>
          </cell>
          <cell r="N545">
            <v>7488.93868570465</v>
          </cell>
          <cell r="O545">
            <v>8730.32513037225</v>
          </cell>
          <cell r="P545">
            <v>9961.53816229802</v>
          </cell>
          <cell r="Q545">
            <v>8114.99857353724</v>
          </cell>
          <cell r="R545">
            <v>6271.48681324077</v>
          </cell>
          <cell r="S545">
            <v>6310.3256466013</v>
          </cell>
          <cell r="T545">
            <v>6345.59479633572</v>
          </cell>
          <cell r="U545">
            <v>5084.57926487774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</row>
        <row r="545">
          <cell r="BZ545">
            <v>164418.663764681</v>
          </cell>
          <cell r="CA545">
            <v>0.0793601763689102</v>
          </cell>
          <cell r="CB545">
            <v>0.0793601763689102</v>
          </cell>
        </row>
        <row r="546">
          <cell r="A546">
            <v>-67278.5438974294</v>
          </cell>
          <cell r="B546">
            <v>-175.372440137697</v>
          </cell>
          <cell r="C546">
            <v>6432.27214450567</v>
          </cell>
          <cell r="D546">
            <v>6396.33558418396</v>
          </cell>
          <cell r="E546">
            <v>6375.33246597047</v>
          </cell>
          <cell r="F546">
            <v>6399.88667358441</v>
          </cell>
          <cell r="G546">
            <v>6233.65196094729</v>
          </cell>
          <cell r="H546">
            <v>6210.55102056637</v>
          </cell>
          <cell r="I546">
            <v>6396.74948863982</v>
          </cell>
          <cell r="J546">
            <v>6633.02107939153</v>
          </cell>
          <cell r="K546">
            <v>6768.9017198054</v>
          </cell>
          <cell r="L546">
            <v>6961.23017380854</v>
          </cell>
          <cell r="M546">
            <v>7129.56908641139</v>
          </cell>
          <cell r="N546">
            <v>7354.1809937292</v>
          </cell>
          <cell r="O546">
            <v>8625.42313897466</v>
          </cell>
          <cell r="P546">
            <v>9885.39208988903</v>
          </cell>
          <cell r="Q546">
            <v>7996.90776122957</v>
          </cell>
          <cell r="R546">
            <v>6111.53527356617</v>
          </cell>
          <cell r="S546">
            <v>6151.77729114275</v>
          </cell>
          <cell r="T546">
            <v>6188.38293237019</v>
          </cell>
          <cell r="U546">
            <v>4898.93613931096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</row>
        <row r="546">
          <cell r="BZ546">
            <v>168196.359743573</v>
          </cell>
          <cell r="CA546">
            <v>0.0740345421234875</v>
          </cell>
          <cell r="CB546">
            <v>0.0740345421234875</v>
          </cell>
        </row>
        <row r="547">
          <cell r="A547">
            <v>-65106.3080174029</v>
          </cell>
          <cell r="B547">
            <v>267.803865751508</v>
          </cell>
          <cell r="C547">
            <v>6660.42263782295</v>
          </cell>
          <cell r="D547">
            <v>6625.18561969458</v>
          </cell>
          <cell r="E547">
            <v>6604.38606216244</v>
          </cell>
          <cell r="F547">
            <v>6628.8948086134</v>
          </cell>
          <cell r="G547">
            <v>6466.28774313781</v>
          </cell>
          <cell r="H547">
            <v>6443.41409067891</v>
          </cell>
          <cell r="I547">
            <v>6623.06659726906</v>
          </cell>
          <cell r="J547">
            <v>6852.3956153657</v>
          </cell>
          <cell r="K547">
            <v>6982.08625351808</v>
          </cell>
          <cell r="L547">
            <v>7167.62129729733</v>
          </cell>
          <cell r="M547">
            <v>7329.92384494273</v>
          </cell>
          <cell r="N547">
            <v>7547.90058845982</v>
          </cell>
          <cell r="O547">
            <v>8776.22396497632</v>
          </cell>
          <cell r="P547">
            <v>9994.85512736881</v>
          </cell>
          <cell r="Q547">
            <v>8166.66804701586</v>
          </cell>
          <cell r="R547">
            <v>6341.47203627019</v>
          </cell>
          <cell r="S547">
            <v>6379.69692017759</v>
          </cell>
          <cell r="T547">
            <v>6414.3813012039</v>
          </cell>
          <cell r="U547">
            <v>5165.8055886324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</row>
        <row r="547">
          <cell r="BZ547">
            <v>162765.770043507</v>
          </cell>
          <cell r="CA547">
            <v>0.0818170250575339</v>
          </cell>
          <cell r="CB547">
            <v>0.0818170250575339</v>
          </cell>
        </row>
        <row r="548">
          <cell r="A548">
            <v>-57518.0448923825</v>
          </cell>
          <cell r="B548">
            <v>1815.94992612347</v>
          </cell>
          <cell r="C548">
            <v>7457.41986603076</v>
          </cell>
          <cell r="D548">
            <v>7424.62655591725</v>
          </cell>
          <cell r="E548">
            <v>7404.53809611914</v>
          </cell>
          <cell r="F548">
            <v>7428.88803326681</v>
          </cell>
          <cell r="G548">
            <v>7278.9534134678</v>
          </cell>
          <cell r="H548">
            <v>7256.8737450202</v>
          </cell>
          <cell r="I548">
            <v>7413.65926989877</v>
          </cell>
          <cell r="J548">
            <v>7618.73582602511</v>
          </cell>
          <cell r="K548">
            <v>7726.80295342683</v>
          </cell>
          <cell r="L548">
            <v>7888.60660377444</v>
          </cell>
          <cell r="M548">
            <v>8029.82234126409</v>
          </cell>
          <cell r="N548">
            <v>8224.62049296225</v>
          </cell>
          <cell r="O548">
            <v>9303.01590211945</v>
          </cell>
          <cell r="P548">
            <v>10377.2419291421</v>
          </cell>
          <cell r="Q548">
            <v>8759.69099105691</v>
          </cell>
          <cell r="R548">
            <v>7144.70923235784</v>
          </cell>
          <cell r="S548">
            <v>7175.88767108824</v>
          </cell>
          <cell r="T548">
            <v>7203.86052134949</v>
          </cell>
          <cell r="U548">
            <v>6098.05959479298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</row>
        <row r="548">
          <cell r="BZ548">
            <v>143795.112230956</v>
          </cell>
          <cell r="CA548">
            <v>0.117200684577975</v>
          </cell>
          <cell r="CB548">
            <v>0.117200684577975</v>
          </cell>
        </row>
        <row r="549">
          <cell r="A549">
            <v>-62588.6763788295</v>
          </cell>
          <cell r="B549">
            <v>781.44729620579</v>
          </cell>
          <cell r="C549">
            <v>6924.85013651828</v>
          </cell>
          <cell r="D549">
            <v>6890.42389109408</v>
          </cell>
          <cell r="E549">
            <v>6869.86026135253</v>
          </cell>
          <cell r="F549">
            <v>6894.31631810095</v>
          </cell>
          <cell r="G549">
            <v>6735.91371280921</v>
          </cell>
          <cell r="H549">
            <v>6713.30348812479</v>
          </cell>
          <cell r="I549">
            <v>6885.3691944568</v>
          </cell>
          <cell r="J549">
            <v>7106.65173807521</v>
          </cell>
          <cell r="K549">
            <v>7229.16813438779</v>
          </cell>
          <cell r="L549">
            <v>7406.82958365053</v>
          </cell>
          <cell r="M549">
            <v>7562.13595581678</v>
          </cell>
          <cell r="N549">
            <v>7772.4225131688</v>
          </cell>
          <cell r="O549">
            <v>8951.0028341386</v>
          </cell>
          <cell r="P549">
            <v>10121.7233045072</v>
          </cell>
          <cell r="Q549">
            <v>8363.42101956301</v>
          </cell>
          <cell r="R549">
            <v>6607.96982961653</v>
          </cell>
          <cell r="S549">
            <v>6643.85684607985</v>
          </cell>
          <cell r="T549">
            <v>6676.31447746411</v>
          </cell>
          <cell r="U549">
            <v>5475.10854010197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</row>
        <row r="549">
          <cell r="BZ549">
            <v>156471.690947074</v>
          </cell>
          <cell r="CA549">
            <v>0.0919667635747337</v>
          </cell>
          <cell r="CB549">
            <v>0.0919667635747337</v>
          </cell>
        </row>
        <row r="550">
          <cell r="A550">
            <v>-57688.5668926665</v>
          </cell>
          <cell r="B550">
            <v>1781.16028340853</v>
          </cell>
          <cell r="C550">
            <v>7439.50989647178</v>
          </cell>
          <cell r="D550">
            <v>7406.66167181826</v>
          </cell>
          <cell r="E550">
            <v>7386.55723236763</v>
          </cell>
          <cell r="F550">
            <v>7410.91073824763</v>
          </cell>
          <cell r="G550">
            <v>7260.69134566868</v>
          </cell>
          <cell r="H550">
            <v>7238.59383496393</v>
          </cell>
          <cell r="I550">
            <v>7395.89322229004</v>
          </cell>
          <cell r="J550">
            <v>7601.51477511179</v>
          </cell>
          <cell r="K550">
            <v>7710.06782191899</v>
          </cell>
          <cell r="L550">
            <v>7872.40475960929</v>
          </cell>
          <cell r="M550">
            <v>8014.09435587109</v>
          </cell>
          <cell r="N550">
            <v>8209.41337245964</v>
          </cell>
          <cell r="O550">
            <v>9291.17793427685</v>
          </cell>
          <cell r="P550">
            <v>10368.6490059335</v>
          </cell>
          <cell r="Q550">
            <v>8746.36469267135</v>
          </cell>
          <cell r="R550">
            <v>7126.65903943191</v>
          </cell>
          <cell r="S550">
            <v>7157.9958245331</v>
          </cell>
          <cell r="T550">
            <v>7186.11949503243</v>
          </cell>
          <cell r="U550">
            <v>6077.11016074144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</row>
        <row r="550">
          <cell r="BZ550">
            <v>144221.417231666</v>
          </cell>
          <cell r="CA550">
            <v>0.116224304073759</v>
          </cell>
          <cell r="CB550">
            <v>0.116224304073759</v>
          </cell>
        </row>
        <row r="551">
          <cell r="A551">
            <v>-50471.4019096091</v>
          </cell>
          <cell r="B551">
            <v>3253.59545750441</v>
          </cell>
          <cell r="C551">
            <v>8197.53059135902</v>
          </cell>
          <cell r="D551">
            <v>8167.00656706903</v>
          </cell>
          <cell r="E551">
            <v>8147.57844966746</v>
          </cell>
          <cell r="F551">
            <v>8171.78091269039</v>
          </cell>
          <cell r="G551">
            <v>8033.61422962875</v>
          </cell>
          <cell r="H551">
            <v>8012.271873761</v>
          </cell>
          <cell r="I551">
            <v>8147.82257143867</v>
          </cell>
          <cell r="J551">
            <v>8330.37771019419</v>
          </cell>
          <cell r="K551">
            <v>8418.36472732776</v>
          </cell>
          <cell r="L551">
            <v>8558.13083703648</v>
          </cell>
          <cell r="M551">
            <v>8679.76485729185</v>
          </cell>
          <cell r="N551">
            <v>8853.038813176</v>
          </cell>
          <cell r="O551">
            <v>9792.20751897462</v>
          </cell>
          <cell r="P551">
            <v>10732.3354767732</v>
          </cell>
          <cell r="Q551">
            <v>9310.38630807511</v>
          </cell>
          <cell r="R551">
            <v>7890.61454139369</v>
          </cell>
          <cell r="S551">
            <v>7915.24948227195</v>
          </cell>
          <cell r="T551">
            <v>7936.98984422986</v>
          </cell>
          <cell r="U551">
            <v>6963.77300541695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</row>
        <row r="551">
          <cell r="BZ551">
            <v>126178.504774023</v>
          </cell>
          <cell r="CA551">
            <v>0.169047059486695</v>
          </cell>
          <cell r="CB551">
            <v>0.169047059486695</v>
          </cell>
        </row>
        <row r="552">
          <cell r="A552">
            <v>-48618.2557188811</v>
          </cell>
          <cell r="B552">
            <v>3631.67156361746</v>
          </cell>
          <cell r="C552">
            <v>8392.16701251898</v>
          </cell>
          <cell r="D552">
            <v>8362.23977146179</v>
          </cell>
          <cell r="E552">
            <v>8342.98531277965</v>
          </cell>
          <cell r="F552">
            <v>8367.1489926383</v>
          </cell>
          <cell r="G552">
            <v>8232.07707501188</v>
          </cell>
          <cell r="H552">
            <v>8210.92861970107</v>
          </cell>
          <cell r="I552">
            <v>8340.89492219448</v>
          </cell>
          <cell r="J552">
            <v>8517.52731462772</v>
          </cell>
          <cell r="K552">
            <v>8600.23360731653</v>
          </cell>
          <cell r="L552">
            <v>8734.2042219806</v>
          </cell>
          <cell r="M552">
            <v>8850.68858660715</v>
          </cell>
          <cell r="N552">
            <v>9018.30204832708</v>
          </cell>
          <cell r="O552">
            <v>9920.8565201412</v>
          </cell>
          <cell r="P552">
            <v>10825.7189867301</v>
          </cell>
          <cell r="Q552">
            <v>9455.20972703912</v>
          </cell>
          <cell r="R552">
            <v>8086.77483863916</v>
          </cell>
          <cell r="S552">
            <v>8109.68895186256</v>
          </cell>
          <cell r="T552">
            <v>8129.79027634032</v>
          </cell>
          <cell r="U552">
            <v>7191.44077758617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</row>
        <row r="552">
          <cell r="BZ552">
            <v>121545.639297203</v>
          </cell>
          <cell r="CA552">
            <v>0.187851645291367</v>
          </cell>
          <cell r="CB552">
            <v>0.187851645291367</v>
          </cell>
        </row>
        <row r="553">
          <cell r="A553">
            <v>-60437.2970018149</v>
          </cell>
          <cell r="B553">
            <v>1220.36848963524</v>
          </cell>
          <cell r="C553">
            <v>7150.81006595859</v>
          </cell>
          <cell r="D553">
            <v>7117.07664614414</v>
          </cell>
          <cell r="E553">
            <v>7096.71462261663</v>
          </cell>
          <cell r="F553">
            <v>7121.12565469287</v>
          </cell>
          <cell r="G553">
            <v>6966.31586607547</v>
          </cell>
          <cell r="H553">
            <v>6943.93074703111</v>
          </cell>
          <cell r="I553">
            <v>7109.51334226662</v>
          </cell>
          <cell r="J553">
            <v>7323.9199716389</v>
          </cell>
          <cell r="K553">
            <v>7440.30579837037</v>
          </cell>
          <cell r="L553">
            <v>7611.23906365012</v>
          </cell>
          <cell r="M553">
            <v>7760.56702840628</v>
          </cell>
          <cell r="N553">
            <v>7964.28212881145</v>
          </cell>
          <cell r="O553">
            <v>9100.35576126765</v>
          </cell>
          <cell r="P553">
            <v>10230.1353437082</v>
          </cell>
          <cell r="Q553">
            <v>8531.55136914191</v>
          </cell>
          <cell r="R553">
            <v>6835.6988777588</v>
          </cell>
          <cell r="S553">
            <v>6869.58812785775</v>
          </cell>
          <cell r="T553">
            <v>6900.14294582632</v>
          </cell>
          <cell r="U553">
            <v>5739.41566940804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</row>
        <row r="553">
          <cell r="BZ553">
            <v>151093.242504537</v>
          </cell>
          <cell r="CA553">
            <v>0.10178744506867</v>
          </cell>
          <cell r="CB553">
            <v>0.10178744506867</v>
          </cell>
        </row>
        <row r="554">
          <cell r="A554">
            <v>-50260.4993488556</v>
          </cell>
          <cell r="B554">
            <v>3296.6234815955</v>
          </cell>
          <cell r="C554">
            <v>8219.68174157258</v>
          </cell>
          <cell r="D554">
            <v>8189.22563589187</v>
          </cell>
          <cell r="E554">
            <v>8169.81728221362</v>
          </cell>
          <cell r="F554">
            <v>8194.01533140849</v>
          </cell>
          <cell r="G554">
            <v>8056.20085690896</v>
          </cell>
          <cell r="H554">
            <v>8034.88056844432</v>
          </cell>
          <cell r="I554">
            <v>8169.79571818167</v>
          </cell>
          <cell r="J554">
            <v>8351.6768019855</v>
          </cell>
          <cell r="K554">
            <v>8439.06283128898</v>
          </cell>
          <cell r="L554">
            <v>8578.16936823874</v>
          </cell>
          <cell r="M554">
            <v>8699.21731732252</v>
          </cell>
          <cell r="N554">
            <v>8871.847064606</v>
          </cell>
          <cell r="O554">
            <v>9806.84878360887</v>
          </cell>
          <cell r="P554">
            <v>10742.9632521104</v>
          </cell>
          <cell r="Q554">
            <v>9326.86834822359</v>
          </cell>
          <cell r="R554">
            <v>7912.93912064935</v>
          </cell>
          <cell r="S554">
            <v>7937.3782178533</v>
          </cell>
          <cell r="T554">
            <v>7958.93204449983</v>
          </cell>
          <cell r="U554">
            <v>6989.6833822624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</row>
        <row r="554">
          <cell r="BZ554">
            <v>125651.248372139</v>
          </cell>
          <cell r="CA554">
            <v>0.171047223524392</v>
          </cell>
          <cell r="CB554">
            <v>0.171047223524392</v>
          </cell>
        </row>
        <row r="555">
          <cell r="A555">
            <v>-56156.4239072144</v>
          </cell>
          <cell r="B555">
            <v>2093.74579708599</v>
          </cell>
          <cell r="C555">
            <v>7600.43126839903</v>
          </cell>
          <cell r="D555">
            <v>7568.07645179314</v>
          </cell>
          <cell r="E555">
            <v>7548.11558978407</v>
          </cell>
          <cell r="F555">
            <v>7572.43703054507</v>
          </cell>
          <cell r="G555">
            <v>7424.77632609172</v>
          </cell>
          <cell r="H555">
            <v>7402.83912836155</v>
          </cell>
          <cell r="I555">
            <v>7555.52145312003</v>
          </cell>
          <cell r="J555">
            <v>7756.24620164341</v>
          </cell>
          <cell r="K555">
            <v>7860.43325457669</v>
          </cell>
          <cell r="L555">
            <v>8017.97859669601</v>
          </cell>
          <cell r="M555">
            <v>8155.41056407313</v>
          </cell>
          <cell r="N555">
            <v>8346.04960102959</v>
          </cell>
          <cell r="O555">
            <v>9397.54227061954</v>
          </cell>
          <cell r="P555">
            <v>10445.8565627108</v>
          </cell>
          <cell r="Q555">
            <v>8866.10170349386</v>
          </cell>
          <cell r="R555">
            <v>7288.84032062418</v>
          </cell>
          <cell r="S555">
            <v>7318.75436097173</v>
          </cell>
          <cell r="T555">
            <v>7345.52290914413</v>
          </cell>
          <cell r="U555">
            <v>6265.34117127256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</row>
        <row r="555">
          <cell r="BZ555">
            <v>140391.059768036</v>
          </cell>
          <cell r="CA555">
            <v>0.125382305705609</v>
          </cell>
          <cell r="CB555">
            <v>0.125382305705609</v>
          </cell>
        </row>
        <row r="556">
          <cell r="A556">
            <v>-50796.5806473838</v>
          </cell>
          <cell r="B556">
            <v>3187.25297919173</v>
          </cell>
          <cell r="C556">
            <v>8163.37698487376</v>
          </cell>
          <cell r="D556">
            <v>8132.74824071908</v>
          </cell>
          <cell r="E556">
            <v>8113.28965074957</v>
          </cell>
          <cell r="F556">
            <v>8137.49891920451</v>
          </cell>
          <cell r="G556">
            <v>7998.78918566849</v>
          </cell>
          <cell r="H556">
            <v>7977.41280531923</v>
          </cell>
          <cell r="I556">
            <v>8113.94341844356</v>
          </cell>
          <cell r="J556">
            <v>8297.5378444301</v>
          </cell>
          <cell r="K556">
            <v>8386.45149072985</v>
          </cell>
          <cell r="L556">
            <v>8527.23455839515</v>
          </cell>
          <cell r="M556">
            <v>8649.77220866403</v>
          </cell>
          <cell r="N556">
            <v>8824.03943337754</v>
          </cell>
          <cell r="O556">
            <v>9769.63298058977</v>
          </cell>
          <cell r="P556">
            <v>10715.9491106847</v>
          </cell>
          <cell r="Q556">
            <v>9284.97358196933</v>
          </cell>
          <cell r="R556">
            <v>7856.193534471</v>
          </cell>
          <cell r="S556">
            <v>7881.13043564119</v>
          </cell>
          <cell r="T556">
            <v>7903.15840585238</v>
          </cell>
          <cell r="U556">
            <v>6923.82325986729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</row>
        <row r="556">
          <cell r="BZ556">
            <v>126991.451618459</v>
          </cell>
          <cell r="CA556">
            <v>0.166027573362389</v>
          </cell>
          <cell r="CB556">
            <v>0.166027573362389</v>
          </cell>
        </row>
        <row r="557">
          <cell r="A557">
            <v>-65940.4832378867</v>
          </cell>
          <cell r="B557">
            <v>97.6166885311995</v>
          </cell>
          <cell r="C557">
            <v>6572.80899981229</v>
          </cell>
          <cell r="D557">
            <v>6537.30334568137</v>
          </cell>
          <cell r="E557">
            <v>6516.42561741381</v>
          </cell>
          <cell r="F557">
            <v>6540.95182171822</v>
          </cell>
          <cell r="G557">
            <v>6376.95167853933</v>
          </cell>
          <cell r="H557">
            <v>6353.99074368434</v>
          </cell>
          <cell r="I557">
            <v>6536.15700990521</v>
          </cell>
          <cell r="J557">
            <v>6768.15209301282</v>
          </cell>
          <cell r="K557">
            <v>6900.21979645019</v>
          </cell>
          <cell r="L557">
            <v>7088.36362435066</v>
          </cell>
          <cell r="M557">
            <v>7252.98423796469</v>
          </cell>
          <cell r="N557">
            <v>7473.50899630709</v>
          </cell>
          <cell r="O557">
            <v>8718.31390399457</v>
          </cell>
          <cell r="P557">
            <v>9952.81947448962</v>
          </cell>
          <cell r="Q557">
            <v>8101.47723365748</v>
          </cell>
          <cell r="R557">
            <v>6253.17244068317</v>
          </cell>
          <cell r="S557">
            <v>6292.17193794573</v>
          </cell>
          <cell r="T557">
            <v>6327.59411529822</v>
          </cell>
          <cell r="U557">
            <v>5063.32321838199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</row>
        <row r="557">
          <cell r="BZ557">
            <v>164851.208094717</v>
          </cell>
          <cell r="CA557">
            <v>0.0787303927231541</v>
          </cell>
          <cell r="CB557">
            <v>0.0787303927231541</v>
          </cell>
        </row>
        <row r="558">
          <cell r="A558">
            <v>-52583.8220706496</v>
          </cell>
          <cell r="B558">
            <v>2822.62266487919</v>
          </cell>
          <cell r="C558">
            <v>7975.66255839527</v>
          </cell>
          <cell r="D558">
            <v>7944.45825483806</v>
          </cell>
          <cell r="E558">
            <v>7924.83218209875</v>
          </cell>
          <cell r="F558">
            <v>7949.07885444447</v>
          </cell>
          <cell r="G558">
            <v>7807.38441683664</v>
          </cell>
          <cell r="H558">
            <v>7785.82103175507</v>
          </cell>
          <cell r="I558">
            <v>7927.73743821136</v>
          </cell>
          <cell r="J558">
            <v>8117.04397564362</v>
          </cell>
          <cell r="K558">
            <v>8211.05054419623</v>
          </cell>
          <cell r="L558">
            <v>8357.42299755812</v>
          </cell>
          <cell r="M558">
            <v>8484.92716255823</v>
          </cell>
          <cell r="N558">
            <v>8664.65357322104</v>
          </cell>
          <cell r="O558">
            <v>9645.55921614686</v>
          </cell>
          <cell r="P558">
            <v>10625.8866654874</v>
          </cell>
          <cell r="Q558">
            <v>9145.30062215294</v>
          </cell>
          <cell r="R558">
            <v>7667.0094266055</v>
          </cell>
          <cell r="S558">
            <v>7693.60595640211</v>
          </cell>
          <cell r="T558">
            <v>7717.21467382767</v>
          </cell>
          <cell r="U558">
            <v>6704.2522000128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</row>
        <row r="558">
          <cell r="BZ558">
            <v>131459.555176624</v>
          </cell>
          <cell r="CA558">
            <v>0.150709641266373</v>
          </cell>
          <cell r="CB558">
            <v>0.150709641266373</v>
          </cell>
        </row>
        <row r="559">
          <cell r="A559">
            <v>-57218.9109527901</v>
          </cell>
          <cell r="B559">
            <v>1876.97878377821</v>
          </cell>
          <cell r="C559">
            <v>7488.83798066254</v>
          </cell>
          <cell r="D559">
            <v>7456.14100300268</v>
          </cell>
          <cell r="E559">
            <v>7436.08057510899</v>
          </cell>
          <cell r="F559">
            <v>7460.42425189749</v>
          </cell>
          <cell r="G559">
            <v>7310.98918760114</v>
          </cell>
          <cell r="H559">
            <v>7288.94081848531</v>
          </cell>
          <cell r="I559">
            <v>7444.82491306115</v>
          </cell>
          <cell r="J559">
            <v>7648.94542241179</v>
          </cell>
          <cell r="K559">
            <v>7756.16013789102</v>
          </cell>
          <cell r="L559">
            <v>7917.02828230109</v>
          </cell>
          <cell r="M559">
            <v>8057.41276493155</v>
          </cell>
          <cell r="N559">
            <v>8251.29720246736</v>
          </cell>
          <cell r="O559">
            <v>9323.78236012267</v>
          </cell>
          <cell r="P559">
            <v>10392.3158490337</v>
          </cell>
          <cell r="Q559">
            <v>8783.06831556413</v>
          </cell>
          <cell r="R559">
            <v>7176.37333031205</v>
          </cell>
          <cell r="S559">
            <v>7207.27399389533</v>
          </cell>
          <cell r="T559">
            <v>7234.98227153891</v>
          </cell>
          <cell r="U559">
            <v>6134.80961373261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</row>
        <row r="559">
          <cell r="BZ559">
            <v>143047.277381975</v>
          </cell>
          <cell r="CA559">
            <v>0.118938557038522</v>
          </cell>
          <cell r="CB559">
            <v>0.118938557038522</v>
          </cell>
        </row>
        <row r="560">
          <cell r="A560">
            <v>-52386.0141521162</v>
          </cell>
          <cell r="B560">
            <v>2862.97913970649</v>
          </cell>
          <cell r="C560">
            <v>7996.43837496769</v>
          </cell>
          <cell r="D560">
            <v>7965.29777304917</v>
          </cell>
          <cell r="E560">
            <v>7945.69023693151</v>
          </cell>
          <cell r="F560">
            <v>7969.93276949753</v>
          </cell>
          <cell r="G560">
            <v>7828.56867231949</v>
          </cell>
          <cell r="H560">
            <v>7807.02598450711</v>
          </cell>
          <cell r="I560">
            <v>7948.34630329737</v>
          </cell>
          <cell r="J560">
            <v>8137.02063689818</v>
          </cell>
          <cell r="K560">
            <v>8230.46353210651</v>
          </cell>
          <cell r="L560">
            <v>8376.21736465078</v>
          </cell>
          <cell r="M560">
            <v>8503.17184681087</v>
          </cell>
          <cell r="N560">
            <v>8682.29404687546</v>
          </cell>
          <cell r="O560">
            <v>9659.29142533224</v>
          </cell>
          <cell r="P560">
            <v>10635.8545772595</v>
          </cell>
          <cell r="Q560">
            <v>9160.75931569989</v>
          </cell>
          <cell r="R560">
            <v>7687.94790425565</v>
          </cell>
          <cell r="S560">
            <v>7714.36075003517</v>
          </cell>
          <cell r="T560">
            <v>7737.79451386346</v>
          </cell>
          <cell r="U560">
            <v>6728.55383814321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</row>
        <row r="560">
          <cell r="BZ560">
            <v>130965.03538029</v>
          </cell>
          <cell r="CA560">
            <v>0.152306071511234</v>
          </cell>
          <cell r="CB560">
            <v>0.152306071511234</v>
          </cell>
        </row>
        <row r="561">
          <cell r="A561">
            <v>-63636.8347670446</v>
          </cell>
          <cell r="B561">
            <v>567.603594079721</v>
          </cell>
          <cell r="C561">
            <v>6814.76179135064</v>
          </cell>
          <cell r="D561">
            <v>6779.99799924255</v>
          </cell>
          <cell r="E561">
            <v>6759.33614635791</v>
          </cell>
          <cell r="F561">
            <v>6783.81413925967</v>
          </cell>
          <cell r="G561">
            <v>6623.66110307006</v>
          </cell>
          <cell r="H561">
            <v>6600.9412062528</v>
          </cell>
          <cell r="I561">
            <v>6776.1655034638</v>
          </cell>
          <cell r="J561">
            <v>7000.79801281618</v>
          </cell>
          <cell r="K561">
            <v>7126.30124073995</v>
          </cell>
          <cell r="L561">
            <v>7307.24068111603</v>
          </cell>
          <cell r="M561">
            <v>7465.45975103422</v>
          </cell>
          <cell r="N561">
            <v>7678.94794162453</v>
          </cell>
          <cell r="O561">
            <v>8878.23764681397</v>
          </cell>
          <cell r="P561">
            <v>10068.9046387311</v>
          </cell>
          <cell r="Q561">
            <v>8281.50741654743</v>
          </cell>
          <cell r="R561">
            <v>6497.01956459084</v>
          </cell>
          <cell r="S561">
            <v>6533.87989872879</v>
          </cell>
          <cell r="T561">
            <v>6567.26458643059</v>
          </cell>
          <cell r="U561">
            <v>5346.3373258721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</row>
        <row r="561">
          <cell r="BZ561">
            <v>159092.086917612</v>
          </cell>
          <cell r="CA561">
            <v>0.0875798276166969</v>
          </cell>
          <cell r="CB561">
            <v>0.0875798276166969</v>
          </cell>
        </row>
        <row r="562">
          <cell r="A562">
            <v>-59047.8059025829</v>
          </cell>
          <cell r="B562">
            <v>1503.85037946389</v>
          </cell>
          <cell r="C562">
            <v>7296.74867357698</v>
          </cell>
          <cell r="D562">
            <v>7263.46272250204</v>
          </cell>
          <cell r="E562">
            <v>7243.2309084778</v>
          </cell>
          <cell r="F562">
            <v>7267.6128608938</v>
          </cell>
          <cell r="G562">
            <v>7115.12353088242</v>
          </cell>
          <cell r="H562">
            <v>7092.88379869385</v>
          </cell>
          <cell r="I562">
            <v>7254.27920813584</v>
          </cell>
          <cell r="J562">
            <v>7464.24495565058</v>
          </cell>
          <cell r="K562">
            <v>7576.67128925073</v>
          </cell>
          <cell r="L562">
            <v>7743.25908582407</v>
          </cell>
          <cell r="M562">
            <v>7888.72583299463</v>
          </cell>
          <cell r="N562">
            <v>8088.19668850548</v>
          </cell>
          <cell r="O562">
            <v>9196.81692711655</v>
          </cell>
          <cell r="P562">
            <v>10300.1544045623</v>
          </cell>
          <cell r="Q562">
            <v>8640.14013165708</v>
          </cell>
          <cell r="R562">
            <v>6982.78008938097</v>
          </cell>
          <cell r="S562">
            <v>7015.37906096779</v>
          </cell>
          <cell r="T562">
            <v>7044.70492678924</v>
          </cell>
          <cell r="U562">
            <v>5910.12122118473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</row>
        <row r="562">
          <cell r="BZ562">
            <v>147619.514756457</v>
          </cell>
          <cell r="CA562">
            <v>0.108792718285576</v>
          </cell>
          <cell r="CB562">
            <v>0.108792718285576</v>
          </cell>
        </row>
        <row r="563">
          <cell r="A563">
            <v>-48613.7404699355</v>
          </cell>
          <cell r="B563">
            <v>3632.59275793448</v>
          </cell>
          <cell r="C563">
            <v>8392.64125027736</v>
          </cell>
          <cell r="D563">
            <v>8362.71546330126</v>
          </cell>
          <cell r="E563">
            <v>8343.46142774406</v>
          </cell>
          <cell r="F563">
            <v>8367.62501310629</v>
          </cell>
          <cell r="G563">
            <v>8232.56063597315</v>
          </cell>
          <cell r="H563">
            <v>8211.41265310714</v>
          </cell>
          <cell r="I563">
            <v>8341.36534904614</v>
          </cell>
          <cell r="J563">
            <v>8517.9833105218</v>
          </cell>
          <cell r="K563">
            <v>8600.6767365595</v>
          </cell>
          <cell r="L563">
            <v>8734.63323031772</v>
          </cell>
          <cell r="M563">
            <v>8851.10504764645</v>
          </cell>
          <cell r="N563">
            <v>9018.70471739443</v>
          </cell>
          <cell r="O563">
            <v>9921.16997747651</v>
          </cell>
          <cell r="P563">
            <v>10825.9465185875</v>
          </cell>
          <cell r="Q563">
            <v>9455.56259385182</v>
          </cell>
          <cell r="R563">
            <v>8087.25278936952</v>
          </cell>
          <cell r="S563">
            <v>8110.16270974224</v>
          </cell>
          <cell r="T563">
            <v>8130.26004065366</v>
          </cell>
          <cell r="U563">
            <v>7191.99549726957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</row>
        <row r="563">
          <cell r="BZ563">
            <v>121534.351174839</v>
          </cell>
          <cell r="CA563">
            <v>0.18790109019893</v>
          </cell>
          <cell r="CB563">
            <v>0.18790109019893</v>
          </cell>
        </row>
        <row r="564">
          <cell r="A564">
            <v>-58739.4404209059</v>
          </cell>
          <cell r="B564">
            <v>1566.76264248741</v>
          </cell>
          <cell r="C564">
            <v>7329.13637944885</v>
          </cell>
          <cell r="D564">
            <v>7295.94973373361</v>
          </cell>
          <cell r="E564">
            <v>7275.74681670355</v>
          </cell>
          <cell r="F564">
            <v>7300.12231556008</v>
          </cell>
          <cell r="G564">
            <v>7148.14795778288</v>
          </cell>
          <cell r="H564">
            <v>7125.94049085159</v>
          </cell>
          <cell r="I564">
            <v>7286.40665104198</v>
          </cell>
          <cell r="J564">
            <v>7495.38684731867</v>
          </cell>
          <cell r="K564">
            <v>7606.93446279871</v>
          </cell>
          <cell r="L564">
            <v>7772.55788288091</v>
          </cell>
          <cell r="M564">
            <v>7917.16772192064</v>
          </cell>
          <cell r="N564">
            <v>8115.6966652293</v>
          </cell>
          <cell r="O564">
            <v>9218.22425666803</v>
          </cell>
          <cell r="P564">
            <v>10315.6935191625</v>
          </cell>
          <cell r="Q564">
            <v>8664.23890139818</v>
          </cell>
          <cell r="R564">
            <v>7015.42136984155</v>
          </cell>
          <cell r="S564">
            <v>7047.73399389069</v>
          </cell>
          <cell r="T564">
            <v>7076.78712214584</v>
          </cell>
          <cell r="U564">
            <v>5948.00537872101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</row>
        <row r="564">
          <cell r="BZ564">
            <v>146848.601052265</v>
          </cell>
          <cell r="CA564">
            <v>0.110425952717144</v>
          </cell>
          <cell r="CB564">
            <v>0.110425952717144</v>
          </cell>
        </row>
        <row r="565">
          <cell r="A565">
            <v>-56379.1229759948</v>
          </cell>
          <cell r="B565">
            <v>2048.311067122</v>
          </cell>
          <cell r="C565">
            <v>7577.04112791258</v>
          </cell>
          <cell r="D565">
            <v>7544.61459377526</v>
          </cell>
          <cell r="E565">
            <v>7524.63286258957</v>
          </cell>
          <cell r="F565">
            <v>7548.95896405928</v>
          </cell>
          <cell r="G565">
            <v>7400.92635080349</v>
          </cell>
          <cell r="H565">
            <v>7378.96585136422</v>
          </cell>
          <cell r="I565">
            <v>7532.31927245253</v>
          </cell>
          <cell r="J565">
            <v>7733.75577814715</v>
          </cell>
          <cell r="K565">
            <v>7838.57743423383</v>
          </cell>
          <cell r="L565">
            <v>7996.81924129262</v>
          </cell>
          <cell r="M565">
            <v>8134.87006082442</v>
          </cell>
          <cell r="N565">
            <v>8326.18933919168</v>
          </cell>
          <cell r="O565">
            <v>9382.08206952874</v>
          </cell>
          <cell r="P565">
            <v>10434.6343392236</v>
          </cell>
          <cell r="Q565">
            <v>8848.69776596198</v>
          </cell>
          <cell r="R565">
            <v>7265.26705061083</v>
          </cell>
          <cell r="S565">
            <v>7295.38788884523</v>
          </cell>
          <cell r="T565">
            <v>7322.35340589269</v>
          </cell>
          <cell r="U565">
            <v>6237.98153763595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</row>
        <row r="565">
          <cell r="BZ565">
            <v>140947.807439987</v>
          </cell>
          <cell r="CA565">
            <v>0.123995369428822</v>
          </cell>
          <cell r="CB565">
            <v>0.123995369428822</v>
          </cell>
        </row>
        <row r="566">
          <cell r="A566">
            <v>-59811.9422976308</v>
          </cell>
          <cell r="B566">
            <v>1347.9524183508</v>
          </cell>
          <cell r="C566">
            <v>7216.49123142031</v>
          </cell>
          <cell r="D566">
            <v>7182.95919949628</v>
          </cell>
          <cell r="E566">
            <v>7162.65577808967</v>
          </cell>
          <cell r="F566">
            <v>7187.05372256692</v>
          </cell>
          <cell r="G566">
            <v>7033.28828011762</v>
          </cell>
          <cell r="H566">
            <v>7010.96859391718</v>
          </cell>
          <cell r="I566">
            <v>7174.66670328968</v>
          </cell>
          <cell r="J566">
            <v>7387.07466828631</v>
          </cell>
          <cell r="K566">
            <v>7501.67848457004</v>
          </cell>
          <cell r="L566">
            <v>7670.65602714027</v>
          </cell>
          <cell r="M566">
            <v>7818.24621136487</v>
          </cell>
          <cell r="N566">
            <v>8020.05114587416</v>
          </cell>
          <cell r="O566">
            <v>9143.76909717748</v>
          </cell>
          <cell r="P566">
            <v>10261.6481393727</v>
          </cell>
          <cell r="Q566">
            <v>8580.42285417547</v>
          </cell>
          <cell r="R566">
            <v>6901.89428385809</v>
          </cell>
          <cell r="S566">
            <v>6935.20283089409</v>
          </cell>
          <cell r="T566">
            <v>6965.20454635856</v>
          </cell>
          <cell r="U566">
            <v>5816.24345181916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</row>
        <row r="566">
          <cell r="BZ566">
            <v>149529.855744077</v>
          </cell>
          <cell r="CA566">
            <v>0.104870742392255</v>
          </cell>
          <cell r="CB566">
            <v>0.104870742392255</v>
          </cell>
        </row>
        <row r="567">
          <cell r="A567">
            <v>-65315.6447279906</v>
          </cell>
          <cell r="B567">
            <v>225.095304062444</v>
          </cell>
          <cell r="C567">
            <v>6638.43594925514</v>
          </cell>
          <cell r="D567">
            <v>6603.13151678051</v>
          </cell>
          <cell r="E567">
            <v>6582.31234226123</v>
          </cell>
          <cell r="F567">
            <v>6606.82546976967</v>
          </cell>
          <cell r="G567">
            <v>6443.86881071129</v>
          </cell>
          <cell r="H567">
            <v>6420.97325468916</v>
          </cell>
          <cell r="I567">
            <v>6601.25659058156</v>
          </cell>
          <cell r="J567">
            <v>6831.25465909582</v>
          </cell>
          <cell r="K567">
            <v>6961.54182303246</v>
          </cell>
          <cell r="L567">
            <v>7147.73154255986</v>
          </cell>
          <cell r="M567">
            <v>7310.61581008005</v>
          </cell>
          <cell r="N567">
            <v>7529.2319792585</v>
          </cell>
          <cell r="O567">
            <v>8761.69140469621</v>
          </cell>
          <cell r="P567">
            <v>9984.30625815638</v>
          </cell>
          <cell r="Q567">
            <v>8150.30837809515</v>
          </cell>
          <cell r="R567">
            <v>6319.31320628758</v>
          </cell>
          <cell r="S567">
            <v>6357.73247982412</v>
          </cell>
          <cell r="T567">
            <v>6392.60201122676</v>
          </cell>
          <cell r="U567">
            <v>5140.08758388391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</row>
        <row r="567">
          <cell r="BZ567">
            <v>163289.111819977</v>
          </cell>
          <cell r="CA567">
            <v>0.0810303841194619</v>
          </cell>
          <cell r="CB567">
            <v>0.0810303841194619</v>
          </cell>
        </row>
        <row r="568">
          <cell r="A568">
            <v>-62195.3277607986</v>
          </cell>
          <cell r="B568">
            <v>861.697691233499</v>
          </cell>
          <cell r="C568">
            <v>6966.16364306453</v>
          </cell>
          <cell r="D568">
            <v>6931.86407078731</v>
          </cell>
          <cell r="E568">
            <v>6911.33730182751</v>
          </cell>
          <cell r="F568">
            <v>6935.78512646553</v>
          </cell>
          <cell r="G568">
            <v>6778.03941576374</v>
          </cell>
          <cell r="H568">
            <v>6755.4703483914</v>
          </cell>
          <cell r="I568">
            <v>6926.35071158144</v>
          </cell>
          <cell r="J568">
            <v>7146.37609368043</v>
          </cell>
          <cell r="K568">
            <v>7267.77160397067</v>
          </cell>
          <cell r="L568">
            <v>7444.20290205699</v>
          </cell>
          <cell r="M568">
            <v>7598.41620885415</v>
          </cell>
          <cell r="N568">
            <v>7807.5012703026</v>
          </cell>
          <cell r="O568">
            <v>8978.30985776853</v>
          </cell>
          <cell r="P568">
            <v>10141.5448786345</v>
          </cell>
          <cell r="Q568">
            <v>8394.16122343522</v>
          </cell>
          <cell r="R568">
            <v>6649.60679394244</v>
          </cell>
          <cell r="S568">
            <v>6685.12854770639</v>
          </cell>
          <cell r="T568">
            <v>6717.2382771653</v>
          </cell>
          <cell r="U568">
            <v>5523.4332777838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</row>
        <row r="568">
          <cell r="BZ568">
            <v>155488.319401997</v>
          </cell>
          <cell r="CA568">
            <v>0.0936771302879197</v>
          </cell>
          <cell r="CB568">
            <v>0.0936771302879197</v>
          </cell>
        </row>
        <row r="569">
          <cell r="A569">
            <v>-53835.5738261388</v>
          </cell>
          <cell r="B569">
            <v>2567.24214935191</v>
          </cell>
          <cell r="C569">
            <v>7844.19074948558</v>
          </cell>
          <cell r="D569">
            <v>7812.58333447228</v>
          </cell>
          <cell r="E569">
            <v>7792.83995981258</v>
          </cell>
          <cell r="F569">
            <v>7817.11282917084</v>
          </cell>
          <cell r="G569">
            <v>7673.3279585007</v>
          </cell>
          <cell r="H569">
            <v>7651.63359866726</v>
          </cell>
          <cell r="I569">
            <v>7797.32211792837</v>
          </cell>
          <cell r="J569">
            <v>7990.62931550462</v>
          </cell>
          <cell r="K569">
            <v>8088.20287522449</v>
          </cell>
          <cell r="L569">
            <v>8238.49003382245</v>
          </cell>
          <cell r="M569">
            <v>8369.47265643472</v>
          </cell>
          <cell r="N569">
            <v>8553.0225827718</v>
          </cell>
          <cell r="O569">
            <v>9558.6601825693</v>
          </cell>
          <cell r="P569">
            <v>10562.8085483334</v>
          </cell>
          <cell r="Q569">
            <v>9047.47619263346</v>
          </cell>
          <cell r="R569">
            <v>7534.50827927947</v>
          </cell>
          <cell r="S569">
            <v>7562.26718312334</v>
          </cell>
          <cell r="T569">
            <v>7586.98302747357</v>
          </cell>
          <cell r="U569">
            <v>6550.46857791807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</row>
        <row r="569">
          <cell r="BZ569">
            <v>134588.934565347</v>
          </cell>
          <cell r="CA569">
            <v>0.141117682698149</v>
          </cell>
          <cell r="CB569">
            <v>0.141117682698149</v>
          </cell>
        </row>
        <row r="570">
          <cell r="A570">
            <v>-61372.2380994678</v>
          </cell>
          <cell r="B570">
            <v>1029.62320930376</v>
          </cell>
          <cell r="C570">
            <v>7052.61296194544</v>
          </cell>
          <cell r="D570">
            <v>7018.57845570104</v>
          </cell>
          <cell r="E570">
            <v>6998.12881864656</v>
          </cell>
          <cell r="F570">
            <v>7022.55941743285</v>
          </cell>
          <cell r="G570">
            <v>6866.18827148299</v>
          </cell>
          <cell r="H570">
            <v>6843.70532658958</v>
          </cell>
          <cell r="I570">
            <v>7012.10533611729</v>
          </cell>
          <cell r="J570">
            <v>7229.50008319736</v>
          </cell>
          <cell r="K570">
            <v>7348.55011760632</v>
          </cell>
          <cell r="L570">
            <v>7522.4073003436</v>
          </cell>
          <cell r="M570">
            <v>7674.3333465195</v>
          </cell>
          <cell r="N570">
            <v>7880.90425433675</v>
          </cell>
          <cell r="O570">
            <v>9035.45033774283</v>
          </cell>
          <cell r="P570">
            <v>10183.02190941</v>
          </cell>
          <cell r="Q570">
            <v>8458.48570008163</v>
          </cell>
          <cell r="R570">
            <v>6736.73295454118</v>
          </cell>
          <cell r="S570">
            <v>6771.49038897689</v>
          </cell>
          <cell r="T570">
            <v>6802.872126866</v>
          </cell>
          <cell r="U570">
            <v>5624.55373467396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</row>
        <row r="570">
          <cell r="BZ570">
            <v>153430.595248669</v>
          </cell>
          <cell r="CA570">
            <v>0.0973762859266328</v>
          </cell>
          <cell r="CB570">
            <v>0.0973762859266328</v>
          </cell>
        </row>
        <row r="571">
          <cell r="A571">
            <v>-64824.3270697674</v>
          </cell>
          <cell r="B571">
            <v>325.333195716674</v>
          </cell>
          <cell r="C571">
            <v>6690.03916929666</v>
          </cell>
          <cell r="D571">
            <v>6654.89295970909</v>
          </cell>
          <cell r="E571">
            <v>6634.11982667091</v>
          </cell>
          <cell r="F571">
            <v>6658.62267174534</v>
          </cell>
          <cell r="G571">
            <v>6496.48651617125</v>
          </cell>
          <cell r="H571">
            <v>6473.64236827225</v>
          </cell>
          <cell r="I571">
            <v>6652.44513453757</v>
          </cell>
          <cell r="J571">
            <v>6880.87292766403</v>
          </cell>
          <cell r="K571">
            <v>7009.76003305109</v>
          </cell>
          <cell r="L571">
            <v>7194.41321484185</v>
          </cell>
          <cell r="M571">
            <v>7355.93217359316</v>
          </cell>
          <cell r="N571">
            <v>7573.04759730908</v>
          </cell>
          <cell r="O571">
            <v>8795.79962902421</v>
          </cell>
          <cell r="P571">
            <v>10009.0646758453</v>
          </cell>
          <cell r="Q571">
            <v>8188.7048647929</v>
          </cell>
          <cell r="R571">
            <v>6371.32044584657</v>
          </cell>
          <cell r="S571">
            <v>6409.2834828391</v>
          </cell>
          <cell r="T571">
            <v>6443.7184624182</v>
          </cell>
          <cell r="U571">
            <v>5200.44828140187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</row>
        <row r="571">
          <cell r="BZ571">
            <v>162060.817674418</v>
          </cell>
          <cell r="CA571">
            <v>0.0828897678908333</v>
          </cell>
          <cell r="CB571">
            <v>0.0828897678908333</v>
          </cell>
        </row>
        <row r="572">
          <cell r="A572">
            <v>-57521.5400601937</v>
          </cell>
          <cell r="B572">
            <v>1815.23684722936</v>
          </cell>
          <cell r="C572">
            <v>7457.0527676564</v>
          </cell>
          <cell r="D572">
            <v>7424.2583319665</v>
          </cell>
          <cell r="E572">
            <v>7404.16954463548</v>
          </cell>
          <cell r="F572">
            <v>7428.51955493101</v>
          </cell>
          <cell r="G572">
            <v>7278.57909818046</v>
          </cell>
          <cell r="H572">
            <v>7256.49906402237</v>
          </cell>
          <cell r="I572">
            <v>7413.29512147433</v>
          </cell>
          <cell r="J572">
            <v>7618.38284832883</v>
          </cell>
          <cell r="K572">
            <v>7726.45993555897</v>
          </cell>
          <cell r="L572">
            <v>7888.27451662961</v>
          </cell>
          <cell r="M572">
            <v>8029.49996674239</v>
          </cell>
          <cell r="N572">
            <v>8224.30879454216</v>
          </cell>
          <cell r="O572">
            <v>9302.77326079407</v>
          </cell>
          <cell r="P572">
            <v>10377.065801085</v>
          </cell>
          <cell r="Q572">
            <v>8759.41784360918</v>
          </cell>
          <cell r="R572">
            <v>7144.33925984289</v>
          </cell>
          <cell r="S572">
            <v>7175.52094417877</v>
          </cell>
          <cell r="T572">
            <v>7203.4968857833</v>
          </cell>
          <cell r="U572">
            <v>6097.63019690042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</row>
        <row r="572">
          <cell r="BZ572">
            <v>143803.850150484</v>
          </cell>
          <cell r="CA572">
            <v>0.117180568582314</v>
          </cell>
          <cell r="CB572">
            <v>0.117180568582314</v>
          </cell>
        </row>
        <row r="573">
          <cell r="A573">
            <v>-58528.6766391741</v>
          </cell>
          <cell r="B573">
            <v>1609.76235309067</v>
          </cell>
          <cell r="C573">
            <v>7351.27295366607</v>
          </cell>
          <cell r="D573">
            <v>7318.15418186798</v>
          </cell>
          <cell r="E573">
            <v>7297.97101555625</v>
          </cell>
          <cell r="F573">
            <v>7322.34210348913</v>
          </cell>
          <cell r="G573">
            <v>7170.71972251224</v>
          </cell>
          <cell r="H573">
            <v>7148.53430846313</v>
          </cell>
          <cell r="I573">
            <v>7308.36533891924</v>
          </cell>
          <cell r="J573">
            <v>7516.67192378883</v>
          </cell>
          <cell r="K573">
            <v>7627.61894690339</v>
          </cell>
          <cell r="L573">
            <v>7792.58322824159</v>
          </cell>
          <cell r="M573">
            <v>7936.60738175882</v>
          </cell>
          <cell r="N573">
            <v>8134.49254037178</v>
          </cell>
          <cell r="O573">
            <v>9232.85588699355</v>
          </cell>
          <cell r="P573">
            <v>10326.3143011647</v>
          </cell>
          <cell r="Q573">
            <v>8680.71009596281</v>
          </cell>
          <cell r="R573">
            <v>7037.73125898033</v>
          </cell>
          <cell r="S573">
            <v>7069.84816822507</v>
          </cell>
          <cell r="T573">
            <v>7098.71488391362</v>
          </cell>
          <cell r="U573">
            <v>5973.89870590751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</row>
        <row r="573">
          <cell r="BZ573">
            <v>146321.691597935</v>
          </cell>
          <cell r="CA573">
            <v>0.111559606740619</v>
          </cell>
          <cell r="CB573">
            <v>0.111559606740619</v>
          </cell>
        </row>
        <row r="574">
          <cell r="A574">
            <v>-62933.494745597</v>
          </cell>
          <cell r="B574">
            <v>711.097970245442</v>
          </cell>
          <cell r="C574">
            <v>6888.63377474737</v>
          </cell>
          <cell r="D574">
            <v>6854.09648475432</v>
          </cell>
          <cell r="E574">
            <v>6833.50054201109</v>
          </cell>
          <cell r="F574">
            <v>6857.96381521522</v>
          </cell>
          <cell r="G574">
            <v>6698.98536114895</v>
          </cell>
          <cell r="H574">
            <v>6676.33905702641</v>
          </cell>
          <cell r="I574">
            <v>6849.44386218206</v>
          </cell>
          <cell r="J574">
            <v>7071.82846225119</v>
          </cell>
          <cell r="K574">
            <v>7195.32745280673</v>
          </cell>
          <cell r="L574">
            <v>7374.06728063773</v>
          </cell>
          <cell r="M574">
            <v>7530.33185882798</v>
          </cell>
          <cell r="N574">
            <v>7741.67167488274</v>
          </cell>
          <cell r="O574">
            <v>8927.06487463465</v>
          </cell>
          <cell r="P574">
            <v>10104.3472607026</v>
          </cell>
          <cell r="Q574">
            <v>8336.47345598345</v>
          </cell>
          <cell r="R574">
            <v>6571.4699173812</v>
          </cell>
          <cell r="S574">
            <v>6607.67713145462</v>
          </cell>
          <cell r="T574">
            <v>6640.43974159868</v>
          </cell>
          <cell r="U574">
            <v>5432.74597326413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</row>
        <row r="574">
          <cell r="BZ574">
            <v>157333.736863993</v>
          </cell>
          <cell r="CA574">
            <v>0.0904967067909411</v>
          </cell>
          <cell r="CB574">
            <v>0.0904967067909411</v>
          </cell>
        </row>
        <row r="575">
          <cell r="A575">
            <v>-60928.559111546</v>
          </cell>
          <cell r="B575">
            <v>1120.14193090107</v>
          </cell>
          <cell r="C575">
            <v>7099.21268018948</v>
          </cell>
          <cell r="D575">
            <v>7065.32105537671</v>
          </cell>
          <cell r="E575">
            <v>7044.91299557354</v>
          </cell>
          <cell r="F575">
            <v>7069.33430892128</v>
          </cell>
          <cell r="G575">
            <v>6913.7041095859</v>
          </cell>
          <cell r="H575">
            <v>6891.26758823062</v>
          </cell>
          <cell r="I575">
            <v>7058.33058569966</v>
          </cell>
          <cell r="J575">
            <v>7274.30731292401</v>
          </cell>
          <cell r="K575">
            <v>7392.09303991412</v>
          </cell>
          <cell r="L575">
            <v>7564.56266920918</v>
          </cell>
          <cell r="M575">
            <v>7715.25578837209</v>
          </cell>
          <cell r="N575">
            <v>7920.47146456515</v>
          </cell>
          <cell r="O575">
            <v>9066.25139322367</v>
          </cell>
          <cell r="P575">
            <v>10205.3797252119</v>
          </cell>
          <cell r="Q575">
            <v>8493.15922356015</v>
          </cell>
          <cell r="R575">
            <v>6783.69751815077</v>
          </cell>
          <cell r="S575">
            <v>6818.04295321153</v>
          </cell>
          <cell r="T575">
            <v>6849.03227387311</v>
          </cell>
          <cell r="U575">
            <v>5679.06179628501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</row>
        <row r="575">
          <cell r="BZ575">
            <v>152321.397778865</v>
          </cell>
          <cell r="CA575">
            <v>0.0994408742697534</v>
          </cell>
          <cell r="CB575">
            <v>0.0994408742697534</v>
          </cell>
        </row>
        <row r="576">
          <cell r="A576">
            <v>-57090.5682047941</v>
          </cell>
          <cell r="B576">
            <v>1903.16307871022</v>
          </cell>
          <cell r="C576">
            <v>7502.31785250253</v>
          </cell>
          <cell r="D576">
            <v>7469.66220606653</v>
          </cell>
          <cell r="E576">
            <v>7449.61380519875</v>
          </cell>
          <cell r="F576">
            <v>7473.95479599416</v>
          </cell>
          <cell r="G576">
            <v>7324.73406486933</v>
          </cell>
          <cell r="H576">
            <v>7302.69912466182</v>
          </cell>
          <cell r="I576">
            <v>7458.19646258166</v>
          </cell>
          <cell r="J576">
            <v>7661.90678220063</v>
          </cell>
          <cell r="K576">
            <v>7768.7557722503</v>
          </cell>
          <cell r="L576">
            <v>7929.2225399294</v>
          </cell>
          <cell r="M576">
            <v>8069.25037452101</v>
          </cell>
          <cell r="N576">
            <v>8262.74278503829</v>
          </cell>
          <cell r="O576">
            <v>9332.69216250052</v>
          </cell>
          <cell r="P576">
            <v>10398.7832806618</v>
          </cell>
          <cell r="Q576">
            <v>8793.09830437829</v>
          </cell>
          <cell r="R576">
            <v>7189.95874074656</v>
          </cell>
          <cell r="S576">
            <v>7220.740225524</v>
          </cell>
          <cell r="T576">
            <v>7248.3349888775</v>
          </cell>
          <cell r="U576">
            <v>6150.57712719515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</row>
        <row r="576">
          <cell r="BZ576">
            <v>142726.420511985</v>
          </cell>
          <cell r="CA576">
            <v>0.119694165391108</v>
          </cell>
          <cell r="CB576">
            <v>0.119694165391108</v>
          </cell>
        </row>
        <row r="577">
          <cell r="A577">
            <v>-48389.3844584507</v>
          </cell>
          <cell r="B577">
            <v>3678.36553486358</v>
          </cell>
          <cell r="C577">
            <v>8416.20541988234</v>
          </cell>
          <cell r="D577">
            <v>8386.35188403596</v>
          </cell>
          <cell r="E577">
            <v>8367.1188729278</v>
          </cell>
          <cell r="F577">
            <v>8391.27776290438</v>
          </cell>
          <cell r="G577">
            <v>8256.58806167808</v>
          </cell>
          <cell r="H577">
            <v>8235.46355389234</v>
          </cell>
          <cell r="I577">
            <v>8364.74016035908</v>
          </cell>
          <cell r="J577">
            <v>8540.64106899319</v>
          </cell>
          <cell r="K577">
            <v>8622.69517025439</v>
          </cell>
          <cell r="L577">
            <v>8755.95001718124</v>
          </cell>
          <cell r="M577">
            <v>8871.79837792398</v>
          </cell>
          <cell r="N577">
            <v>9038.7127450768</v>
          </cell>
          <cell r="O577">
            <v>9936.74520674209</v>
          </cell>
          <cell r="P577">
            <v>10837.2522385232</v>
          </cell>
          <cell r="Q577">
            <v>9473.09602149553</v>
          </cell>
          <cell r="R577">
            <v>8111.00145103575</v>
          </cell>
          <cell r="S577">
            <v>8133.70303488811</v>
          </cell>
          <cell r="T577">
            <v>8153.60193142151</v>
          </cell>
          <cell r="U577">
            <v>7219.55869415231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</row>
        <row r="577">
          <cell r="BZ577">
            <v>120973.461146127</v>
          </cell>
          <cell r="CA577">
            <v>0.190382126607633</v>
          </cell>
          <cell r="CB577">
            <v>0.190382126607633</v>
          </cell>
        </row>
        <row r="578">
          <cell r="A578">
            <v>-65712.2976611328</v>
          </cell>
          <cell r="B578">
            <v>144.17076762221</v>
          </cell>
          <cell r="C578">
            <v>6596.77538964267</v>
          </cell>
          <cell r="D578">
            <v>6561.34321990649</v>
          </cell>
          <cell r="E578">
            <v>6540.48687495736</v>
          </cell>
          <cell r="F578">
            <v>6565.00830372988</v>
          </cell>
          <cell r="G578">
            <v>6401.38923185518</v>
          </cell>
          <cell r="H578">
            <v>6378.45217278</v>
          </cell>
          <cell r="I578">
            <v>6559.93080925945</v>
          </cell>
          <cell r="J578">
            <v>6791.19660004664</v>
          </cell>
          <cell r="K578">
            <v>6922.61406598028</v>
          </cell>
          <cell r="L578">
            <v>7110.04427053795</v>
          </cell>
          <cell r="M578">
            <v>7274.03078569518</v>
          </cell>
          <cell r="N578">
            <v>7493.85854391314</v>
          </cell>
          <cell r="O578">
            <v>8734.15498910534</v>
          </cell>
          <cell r="P578">
            <v>9964.31817339715</v>
          </cell>
          <cell r="Q578">
            <v>8119.30994191823</v>
          </cell>
          <cell r="R578">
            <v>6277.32647169657</v>
          </cell>
          <cell r="S578">
            <v>6316.11407631251</v>
          </cell>
          <cell r="T578">
            <v>6351.33443218183</v>
          </cell>
          <cell r="U578">
            <v>5091.35689546617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</row>
        <row r="578">
          <cell r="BZ578">
            <v>164280.744152832</v>
          </cell>
          <cell r="CA578">
            <v>0.0795621166124908</v>
          </cell>
          <cell r="CB578">
            <v>0.0795621166124908</v>
          </cell>
        </row>
        <row r="579">
          <cell r="A579">
            <v>-66905.628097764</v>
          </cell>
          <cell r="B579">
            <v>-99.2907180636812</v>
          </cell>
          <cell r="C579">
            <v>6471.43958688236</v>
          </cell>
          <cell r="D579">
            <v>6435.62311956653</v>
          </cell>
          <cell r="E579">
            <v>6414.65494737112</v>
          </cell>
          <cell r="F579">
            <v>6439.20135049839</v>
          </cell>
          <cell r="G579">
            <v>6273.58940952</v>
          </cell>
          <cell r="H579">
            <v>6250.52748850063</v>
          </cell>
          <cell r="I579">
            <v>6435.60218705921</v>
          </cell>
          <cell r="J579">
            <v>6670.68192058343</v>
          </cell>
          <cell r="K579">
            <v>6805.49990032379</v>
          </cell>
          <cell r="L579">
            <v>6996.6621043679</v>
          </cell>
          <cell r="M579">
            <v>7163.96473178374</v>
          </cell>
          <cell r="N579">
            <v>7387.43755589359</v>
          </cell>
          <cell r="O579">
            <v>8651.31167674152</v>
          </cell>
          <cell r="P579">
            <v>9904.18401600116</v>
          </cell>
          <cell r="Q579">
            <v>8026.05113985962</v>
          </cell>
          <cell r="R579">
            <v>6151.00937144139</v>
          </cell>
          <cell r="S579">
            <v>6190.90510019078</v>
          </cell>
          <cell r="T579">
            <v>6227.18091154529</v>
          </cell>
          <cell r="U579">
            <v>4944.75060863963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</row>
        <row r="579">
          <cell r="BZ579">
            <v>167264.07024441</v>
          </cell>
          <cell r="CA579">
            <v>0.075313022122746</v>
          </cell>
          <cell r="CB579">
            <v>0.075313022122746</v>
          </cell>
        </row>
        <row r="580">
          <cell r="A580">
            <v>-60082.8955155589</v>
          </cell>
          <cell r="B580">
            <v>1292.67294925894</v>
          </cell>
          <cell r="C580">
            <v>7188.03294523484</v>
          </cell>
          <cell r="D580">
            <v>7154.41365611642</v>
          </cell>
          <cell r="E580">
            <v>7134.0848436268</v>
          </cell>
          <cell r="F580">
            <v>7158.48845868908</v>
          </cell>
          <cell r="G580">
            <v>7004.27052271418</v>
          </cell>
          <cell r="H580">
            <v>6981.92248582008</v>
          </cell>
          <cell r="I580">
            <v>7146.43710381613</v>
          </cell>
          <cell r="J580">
            <v>7359.71104861671</v>
          </cell>
          <cell r="K580">
            <v>7475.08697305278</v>
          </cell>
          <cell r="L580">
            <v>7644.91188969403</v>
          </cell>
          <cell r="M580">
            <v>7793.255018166</v>
          </cell>
          <cell r="N580">
            <v>7995.88758792423</v>
          </cell>
          <cell r="O580">
            <v>9124.95899950483</v>
          </cell>
          <cell r="P580">
            <v>10247.9942988657</v>
          </cell>
          <cell r="Q580">
            <v>8559.24785373786</v>
          </cell>
          <cell r="R580">
            <v>6873.21318787424</v>
          </cell>
          <cell r="S580">
            <v>6906.7733414985</v>
          </cell>
          <cell r="T580">
            <v>6937.01470480175</v>
          </cell>
          <cell r="U580">
            <v>5782.95556778899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</row>
        <row r="580">
          <cell r="BZ580">
            <v>150207.238788897</v>
          </cell>
          <cell r="CA580">
            <v>0.103521261711036</v>
          </cell>
          <cell r="CB580">
            <v>0.103521261711036</v>
          </cell>
        </row>
        <row r="581">
          <cell r="A581">
            <v>-56695.9312169913</v>
          </cell>
          <cell r="B581">
            <v>1983.67632500625</v>
          </cell>
          <cell r="C581">
            <v>7543.76667685735</v>
          </cell>
          <cell r="D581">
            <v>7511.23811847222</v>
          </cell>
          <cell r="E581">
            <v>7491.22669911959</v>
          </cell>
          <cell r="F581">
            <v>7515.55943084121</v>
          </cell>
          <cell r="G581">
            <v>7366.99774589171</v>
          </cell>
          <cell r="H581">
            <v>7345.0040978025</v>
          </cell>
          <cell r="I581">
            <v>7499.31221012036</v>
          </cell>
          <cell r="J581">
            <v>7701.7612505268</v>
          </cell>
          <cell r="K581">
            <v>7807.48568321628</v>
          </cell>
          <cell r="L581">
            <v>7966.7182704952</v>
          </cell>
          <cell r="M581">
            <v>8105.64945950334</v>
          </cell>
          <cell r="N581">
            <v>8297.9364387505</v>
          </cell>
          <cell r="O581">
            <v>9360.08862725772</v>
          </cell>
          <cell r="P581">
            <v>10418.6697781568</v>
          </cell>
          <cell r="Q581">
            <v>8823.93919437889</v>
          </cell>
          <cell r="R581">
            <v>7231.73208233114</v>
          </cell>
          <cell r="S581">
            <v>7262.14710803177</v>
          </cell>
          <cell r="T581">
            <v>7289.39282994574</v>
          </cell>
          <cell r="U581">
            <v>6199.06014719548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</row>
        <row r="581">
          <cell r="BZ581">
            <v>141739.828042478</v>
          </cell>
          <cell r="CA581">
            <v>0.122056075052659</v>
          </cell>
          <cell r="CB581">
            <v>0.122056075052659</v>
          </cell>
        </row>
        <row r="582">
          <cell r="A582">
            <v>-47524.8698803491</v>
          </cell>
          <cell r="B582">
            <v>3854.74250231599</v>
          </cell>
          <cell r="C582">
            <v>8507.00560842882</v>
          </cell>
          <cell r="D582">
            <v>8477.43047900677</v>
          </cell>
          <cell r="E582">
            <v>8458.27848174161</v>
          </cell>
          <cell r="F582">
            <v>8482.41927891415</v>
          </cell>
          <cell r="G582">
            <v>8349.17332230332</v>
          </cell>
          <cell r="H582">
            <v>8328.13927141677</v>
          </cell>
          <cell r="I582">
            <v>8454.81069159501</v>
          </cell>
          <cell r="J582">
            <v>8627.94856913982</v>
          </cell>
          <cell r="K582">
            <v>8707.53915009795</v>
          </cell>
          <cell r="L582">
            <v>8838.09033015895</v>
          </cell>
          <cell r="M582">
            <v>8951.53631574878</v>
          </cell>
          <cell r="N582">
            <v>9115.80999554045</v>
          </cell>
          <cell r="O582">
            <v>9996.76148474712</v>
          </cell>
          <cell r="P582">
            <v>10880.8167484987</v>
          </cell>
          <cell r="Q582">
            <v>9540.65785637468</v>
          </cell>
          <cell r="R582">
            <v>8202.51254576855</v>
          </cell>
          <cell r="S582">
            <v>8224.41134320208</v>
          </cell>
          <cell r="T582">
            <v>8243.54560939884</v>
          </cell>
          <cell r="U582">
            <v>7325.76839794637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</row>
        <row r="582">
          <cell r="BZ582">
            <v>118812.174700873</v>
          </cell>
          <cell r="CA582">
            <v>0.200407518169028</v>
          </cell>
          <cell r="CB582">
            <v>0.200407518169028</v>
          </cell>
        </row>
        <row r="583">
          <cell r="A583">
            <v>-63671.5625428991</v>
          </cell>
          <cell r="B583">
            <v>560.518485341563</v>
          </cell>
          <cell r="C583">
            <v>6811.11432411844</v>
          </cell>
          <cell r="D583">
            <v>6776.33934835176</v>
          </cell>
          <cell r="E583">
            <v>6755.67424111991</v>
          </cell>
          <cell r="F583">
            <v>6780.15296081435</v>
          </cell>
          <cell r="G583">
            <v>6619.94192902735</v>
          </cell>
          <cell r="H583">
            <v>6597.21839853289</v>
          </cell>
          <cell r="I583">
            <v>6772.54734675587</v>
          </cell>
          <cell r="J583">
            <v>6997.29084778704</v>
          </cell>
          <cell r="K583">
            <v>7122.89303596325</v>
          </cell>
          <cell r="L583">
            <v>7303.94108334179</v>
          </cell>
          <cell r="M583">
            <v>7462.25665729581</v>
          </cell>
          <cell r="N583">
            <v>7675.85092498547</v>
          </cell>
          <cell r="O583">
            <v>8875.82677728907</v>
          </cell>
          <cell r="P583">
            <v>10067.1546410145</v>
          </cell>
          <cell r="Q583">
            <v>8278.79344003687</v>
          </cell>
          <cell r="R583">
            <v>6493.34354007191</v>
          </cell>
          <cell r="S583">
            <v>6530.23612234947</v>
          </cell>
          <cell r="T583">
            <v>6563.65152545112</v>
          </cell>
          <cell r="U583">
            <v>5342.07085439746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</row>
        <row r="583">
          <cell r="BZ583">
            <v>159178.906357248</v>
          </cell>
          <cell r="CA583">
            <v>0.0874385644053112</v>
          </cell>
          <cell r="CB583">
            <v>0.0874385644053112</v>
          </cell>
        </row>
        <row r="584">
          <cell r="A584">
            <v>-54961.4256084215</v>
          </cell>
          <cell r="B584">
            <v>2337.54755750825</v>
          </cell>
          <cell r="C584">
            <v>7725.9422471513</v>
          </cell>
          <cell r="D584">
            <v>7693.97226523979</v>
          </cell>
          <cell r="E584">
            <v>7674.1233867727</v>
          </cell>
          <cell r="F584">
            <v>7698.41981827348</v>
          </cell>
          <cell r="G584">
            <v>7552.75476826375</v>
          </cell>
          <cell r="H584">
            <v>7530.94260699152</v>
          </cell>
          <cell r="I584">
            <v>7680.023843623</v>
          </cell>
          <cell r="J584">
            <v>7876.9293188399</v>
          </cell>
          <cell r="K584">
            <v>7977.7111052273</v>
          </cell>
          <cell r="L584">
            <v>8131.51923181897</v>
          </cell>
          <cell r="M584">
            <v>8265.63045216241</v>
          </cell>
          <cell r="N584">
            <v>8452.61932868879</v>
          </cell>
          <cell r="O584">
            <v>9480.50136920803</v>
          </cell>
          <cell r="P584">
            <v>10506.0747668072</v>
          </cell>
          <cell r="Q584">
            <v>8959.49084902015</v>
          </cell>
          <cell r="R584">
            <v>7415.3339683849</v>
          </cell>
          <cell r="S584">
            <v>7444.13833582571</v>
          </cell>
          <cell r="T584">
            <v>7469.84995335212</v>
          </cell>
          <cell r="U584">
            <v>6412.15236285225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</row>
        <row r="584">
          <cell r="BZ584">
            <v>137403.564021054</v>
          </cell>
          <cell r="CA584">
            <v>0.133178454819679</v>
          </cell>
          <cell r="CB584">
            <v>0.133178454819679</v>
          </cell>
        </row>
        <row r="585">
          <cell r="A585">
            <v>-48052.1378277389</v>
          </cell>
          <cell r="B585">
            <v>3747.17008659145</v>
          </cell>
          <cell r="C585">
            <v>8451.6265202674</v>
          </cell>
          <cell r="D585">
            <v>8421.88159060415</v>
          </cell>
          <cell r="E585">
            <v>8402.68018294871</v>
          </cell>
          <cell r="F585">
            <v>8426.83201493301</v>
          </cell>
          <cell r="G585">
            <v>8292.70551763585</v>
          </cell>
          <cell r="H585">
            <v>8271.61629703352</v>
          </cell>
          <cell r="I585">
            <v>8399.87662185455</v>
          </cell>
          <cell r="J585">
            <v>8574.69967367858</v>
          </cell>
          <cell r="K585">
            <v>8655.79275711203</v>
          </cell>
          <cell r="L585">
            <v>8787.99290517762</v>
          </cell>
          <cell r="M585">
            <v>8902.90410077989</v>
          </cell>
          <cell r="N585">
            <v>9068.78833733934</v>
          </cell>
          <cell r="O585">
            <v>9960.15752165008</v>
          </cell>
          <cell r="P585">
            <v>10854.246728356</v>
          </cell>
          <cell r="Q585">
            <v>9499.45185372191</v>
          </cell>
          <cell r="R585">
            <v>8146.69987550785</v>
          </cell>
          <cell r="S585">
            <v>8169.08829284828</v>
          </cell>
          <cell r="T585">
            <v>8188.68890753508</v>
          </cell>
          <cell r="U585">
            <v>7260.99103741262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</row>
        <row r="585">
          <cell r="BZ585">
            <v>120130.344569347</v>
          </cell>
          <cell r="CA585">
            <v>0.194203000380503</v>
          </cell>
          <cell r="CB585">
            <v>0.194203000380503</v>
          </cell>
        </row>
        <row r="586">
          <cell r="A586">
            <v>-48140.2820644562</v>
          </cell>
          <cell r="B586">
            <v>3729.18703163275</v>
          </cell>
          <cell r="C586">
            <v>8442.36870840864</v>
          </cell>
          <cell r="D586">
            <v>8412.59539296406</v>
          </cell>
          <cell r="E586">
            <v>8393.38572529365</v>
          </cell>
          <cell r="F586">
            <v>8417.53940198532</v>
          </cell>
          <cell r="G586">
            <v>8283.26570327551</v>
          </cell>
          <cell r="H586">
            <v>8262.16725986245</v>
          </cell>
          <cell r="I586">
            <v>8390.69320444596</v>
          </cell>
          <cell r="J586">
            <v>8565.79796958352</v>
          </cell>
          <cell r="K586">
            <v>8647.14222878921</v>
          </cell>
          <cell r="L586">
            <v>8779.61803750674</v>
          </cell>
          <cell r="M586">
            <v>8894.77417463982</v>
          </cell>
          <cell r="N586">
            <v>9060.92765058257</v>
          </cell>
          <cell r="O586">
            <v>9954.03837785612</v>
          </cell>
          <cell r="P586">
            <v>10849.8049750565</v>
          </cell>
          <cell r="Q586">
            <v>9492.56337952206</v>
          </cell>
          <cell r="R586">
            <v>8137.36958102733</v>
          </cell>
          <cell r="S586">
            <v>8159.83984892058</v>
          </cell>
          <cell r="T586">
            <v>8179.51842383975</v>
          </cell>
          <cell r="U586">
            <v>7250.16210114018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</row>
        <row r="586">
          <cell r="BZ586">
            <v>120350.70516114</v>
          </cell>
          <cell r="CA586">
            <v>0.193193541554887</v>
          </cell>
          <cell r="CB586">
            <v>0.193193541554887</v>
          </cell>
        </row>
        <row r="587">
          <cell r="A587">
            <v>-58574.1630407791</v>
          </cell>
          <cell r="B587">
            <v>1600.4822856648</v>
          </cell>
          <cell r="C587">
            <v>7346.49550520348</v>
          </cell>
          <cell r="D587">
            <v>7313.36208506197</v>
          </cell>
          <cell r="E587">
            <v>7293.17465620999</v>
          </cell>
          <cell r="F587">
            <v>7317.54669609506</v>
          </cell>
          <cell r="G587">
            <v>7165.84835255019</v>
          </cell>
          <cell r="H587">
            <v>7143.6581791148</v>
          </cell>
          <cell r="I587">
            <v>7303.62628134827</v>
          </cell>
          <cell r="J587">
            <v>7512.07824299339</v>
          </cell>
          <cell r="K587">
            <v>7623.15488413489</v>
          </cell>
          <cell r="L587">
            <v>7788.26141880227</v>
          </cell>
          <cell r="M587">
            <v>7932.4119731967</v>
          </cell>
          <cell r="N587">
            <v>8130.43607147459</v>
          </cell>
          <cell r="O587">
            <v>9229.69813281181</v>
          </cell>
          <cell r="P587">
            <v>10324.0221561313</v>
          </cell>
          <cell r="Q587">
            <v>8677.15533259349</v>
          </cell>
          <cell r="R587">
            <v>7032.91640621582</v>
          </cell>
          <cell r="S587">
            <v>7065.07555403741</v>
          </cell>
          <cell r="T587">
            <v>7093.982500722</v>
          </cell>
          <cell r="U587">
            <v>5968.31048638694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</row>
        <row r="587">
          <cell r="BZ587">
            <v>146435.407601948</v>
          </cell>
          <cell r="CA587">
            <v>0.111313735270426</v>
          </cell>
          <cell r="CB587">
            <v>0.111313735270426</v>
          </cell>
        </row>
        <row r="588">
          <cell r="A588">
            <v>-62517.7959495742</v>
          </cell>
          <cell r="B588">
            <v>795.908215061802</v>
          </cell>
          <cell r="C588">
            <v>6932.29472623797</v>
          </cell>
          <cell r="D588">
            <v>6897.89130699546</v>
          </cell>
          <cell r="E588">
            <v>6877.33431947385</v>
          </cell>
          <cell r="F588">
            <v>6901.78889281674</v>
          </cell>
          <cell r="G588">
            <v>6743.50465827394</v>
          </cell>
          <cell r="H588">
            <v>6720.90185003339</v>
          </cell>
          <cell r="I588">
            <v>6892.75396051971</v>
          </cell>
          <cell r="J588">
            <v>7113.80996680189</v>
          </cell>
          <cell r="K588">
            <v>7236.12438227924</v>
          </cell>
          <cell r="L588">
            <v>7413.56416140145</v>
          </cell>
          <cell r="M588">
            <v>7568.67356594403</v>
          </cell>
          <cell r="N588">
            <v>7778.74361676345</v>
          </cell>
          <cell r="O588">
            <v>8955.92349095001</v>
          </cell>
          <cell r="P588">
            <v>10125.2951021906</v>
          </cell>
          <cell r="Q588">
            <v>8368.96032679832</v>
          </cell>
          <cell r="R588">
            <v>6615.47270561259</v>
          </cell>
          <cell r="S588">
            <v>6651.29390265839</v>
          </cell>
          <cell r="T588">
            <v>6683.68884299284</v>
          </cell>
          <cell r="U588">
            <v>5483.81653599549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</row>
        <row r="588">
          <cell r="BZ588">
            <v>156294.489873935</v>
          </cell>
          <cell r="CA588">
            <v>0.0922723079242855</v>
          </cell>
          <cell r="CB588">
            <v>0.0922723079242855</v>
          </cell>
        </row>
        <row r="589">
          <cell r="A589">
            <v>-63309.80519583</v>
          </cell>
          <cell r="B589">
            <v>634.323676654578</v>
          </cell>
          <cell r="C589">
            <v>6849.10979134826</v>
          </cell>
          <cell r="D589">
            <v>6814.4513151433</v>
          </cell>
          <cell r="E589">
            <v>6793.82010826856</v>
          </cell>
          <cell r="F589">
            <v>6818.29125700358</v>
          </cell>
          <cell r="G589">
            <v>6658.68436219145</v>
          </cell>
          <cell r="H589">
            <v>6635.9986835143</v>
          </cell>
          <cell r="I589">
            <v>6810.23748785283</v>
          </cell>
          <cell r="J589">
            <v>7033.82479461952</v>
          </cell>
          <cell r="K589">
            <v>7158.39611924311</v>
          </cell>
          <cell r="L589">
            <v>7338.31281340039</v>
          </cell>
          <cell r="M589">
            <v>7495.62311007629</v>
          </cell>
          <cell r="N589">
            <v>7708.11237840745</v>
          </cell>
          <cell r="O589">
            <v>8900.94067364434</v>
          </cell>
          <cell r="P589">
            <v>10085.3842717857</v>
          </cell>
          <cell r="Q589">
            <v>8307.06478533064</v>
          </cell>
          <cell r="R589">
            <v>6531.63648700014</v>
          </cell>
          <cell r="S589">
            <v>6568.19314216613</v>
          </cell>
          <cell r="T589">
            <v>6601.28858462272</v>
          </cell>
          <cell r="U589">
            <v>5386.51445506168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</row>
        <row r="589">
          <cell r="BZ589">
            <v>158274.512989575</v>
          </cell>
          <cell r="CA589">
            <v>0.0889227054485208</v>
          </cell>
          <cell r="CB589">
            <v>0.0889227054485208</v>
          </cell>
        </row>
        <row r="590">
          <cell r="A590">
            <v>-65211.1101142088</v>
          </cell>
          <cell r="B590">
            <v>246.422299164315</v>
          </cell>
          <cell r="C590">
            <v>6649.4152466336</v>
          </cell>
          <cell r="D590">
            <v>6614.14447826229</v>
          </cell>
          <cell r="E590">
            <v>6593.33509970365</v>
          </cell>
          <cell r="F590">
            <v>6617.84603948232</v>
          </cell>
          <cell r="G590">
            <v>6455.06395386621</v>
          </cell>
          <cell r="H590">
            <v>6432.17933563188</v>
          </cell>
          <cell r="I590">
            <v>6612.14765989881</v>
          </cell>
          <cell r="J590">
            <v>6841.81163064871</v>
          </cell>
          <cell r="K590">
            <v>6971.80091280296</v>
          </cell>
          <cell r="L590">
            <v>7157.66371271701</v>
          </cell>
          <cell r="M590">
            <v>7320.25749195032</v>
          </cell>
          <cell r="N590">
            <v>7538.5543568158</v>
          </cell>
          <cell r="O590">
            <v>8768.94840024121</v>
          </cell>
          <cell r="P590">
            <v>9989.57395327712</v>
          </cell>
          <cell r="Q590">
            <v>8158.47776065314</v>
          </cell>
          <cell r="R590">
            <v>6330.37846439537</v>
          </cell>
          <cell r="S590">
            <v>6368.70066730942</v>
          </cell>
          <cell r="T590">
            <v>6403.47774181319</v>
          </cell>
          <cell r="U590">
            <v>5152.93015548107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</row>
        <row r="590">
          <cell r="BZ590">
            <v>163027.775285522</v>
          </cell>
          <cell r="CA590">
            <v>0.0814221744732369</v>
          </cell>
          <cell r="CB590">
            <v>0.0814221744732369</v>
          </cell>
        </row>
        <row r="591">
          <cell r="A591">
            <v>-62118.714228254</v>
          </cell>
          <cell r="B591">
            <v>877.328269222971</v>
          </cell>
          <cell r="C591">
            <v>6974.2103820976</v>
          </cell>
          <cell r="D591">
            <v>6939.93548227843</v>
          </cell>
          <cell r="E591">
            <v>6919.41589278886</v>
          </cell>
          <cell r="F591">
            <v>6943.86211403736</v>
          </cell>
          <cell r="G591">
            <v>6786.24434840195</v>
          </cell>
          <cell r="H591">
            <v>6763.68329734623</v>
          </cell>
          <cell r="I591">
            <v>6934.33278817211</v>
          </cell>
          <cell r="J591">
            <v>7154.11330965493</v>
          </cell>
          <cell r="K591">
            <v>7275.29050206169</v>
          </cell>
          <cell r="L591">
            <v>7451.48220040655</v>
          </cell>
          <cell r="M591">
            <v>7605.48260802117</v>
          </cell>
          <cell r="N591">
            <v>7814.33365099012</v>
          </cell>
          <cell r="O591">
            <v>8983.62851772478</v>
          </cell>
          <cell r="P591">
            <v>10145.4055781385</v>
          </cell>
          <cell r="Q591">
            <v>8400.14857282921</v>
          </cell>
          <cell r="R591">
            <v>6657.71653368784</v>
          </cell>
          <cell r="S591">
            <v>6693.16714428663</v>
          </cell>
          <cell r="T591">
            <v>6725.20911198343</v>
          </cell>
          <cell r="U591">
            <v>5532.84561252549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</row>
        <row r="591">
          <cell r="BZ591">
            <v>155296.785570635</v>
          </cell>
          <cell r="CA591">
            <v>0.0940144973832069</v>
          </cell>
          <cell r="CB591">
            <v>0.0940144973832069</v>
          </cell>
        </row>
        <row r="592">
          <cell r="A592">
            <v>-50875.2468049379</v>
          </cell>
          <cell r="B592">
            <v>3171.20362772679</v>
          </cell>
          <cell r="C592">
            <v>8155.11465810787</v>
          </cell>
          <cell r="D592">
            <v>8124.46058047221</v>
          </cell>
          <cell r="E592">
            <v>8104.99461868051</v>
          </cell>
          <cell r="F592">
            <v>8129.20553348291</v>
          </cell>
          <cell r="G592">
            <v>7990.36442698424</v>
          </cell>
          <cell r="H592">
            <v>7968.97981554569</v>
          </cell>
          <cell r="I592">
            <v>8105.74748655223</v>
          </cell>
          <cell r="J592">
            <v>8289.59333344538</v>
          </cell>
          <cell r="K592">
            <v>8378.73114678777</v>
          </cell>
          <cell r="L592">
            <v>8519.76023353594</v>
          </cell>
          <cell r="M592">
            <v>8642.51648696904</v>
          </cell>
          <cell r="N592">
            <v>8817.02399997065</v>
          </cell>
          <cell r="O592">
            <v>9764.17182342604</v>
          </cell>
          <cell r="P592">
            <v>10711.9849755592</v>
          </cell>
          <cell r="Q592">
            <v>9278.82581988194</v>
          </cell>
          <cell r="R592">
            <v>7847.86651908162</v>
          </cell>
          <cell r="S592">
            <v>7872.87646948025</v>
          </cell>
          <cell r="T592">
            <v>7894.97401692247</v>
          </cell>
          <cell r="U592">
            <v>6914.15875043729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</row>
        <row r="592">
          <cell r="BZ592">
            <v>127188.117012345</v>
          </cell>
          <cell r="CA592">
            <v>0.165308574890147</v>
          </cell>
          <cell r="CB592">
            <v>0.165308574890147</v>
          </cell>
        </row>
        <row r="593">
          <cell r="A593">
            <v>-57446.2748234022</v>
          </cell>
          <cell r="B593">
            <v>1830.59234794173</v>
          </cell>
          <cell r="C593">
            <v>7464.95789483963</v>
          </cell>
          <cell r="D593">
            <v>7432.1876974055</v>
          </cell>
          <cell r="E593">
            <v>7412.10596319567</v>
          </cell>
          <cell r="F593">
            <v>7436.45439831916</v>
          </cell>
          <cell r="G593">
            <v>7286.63963497287</v>
          </cell>
          <cell r="H593">
            <v>7264.56747605494</v>
          </cell>
          <cell r="I593">
            <v>7421.13672418775</v>
          </cell>
          <cell r="J593">
            <v>7625.98389964557</v>
          </cell>
          <cell r="K593">
            <v>7733.84651109513</v>
          </cell>
          <cell r="L593">
            <v>7895.42570905945</v>
          </cell>
          <cell r="M593">
            <v>8036.44200673069</v>
          </cell>
          <cell r="N593">
            <v>8231.02093446335</v>
          </cell>
          <cell r="O593">
            <v>9307.99831944528</v>
          </cell>
          <cell r="P593">
            <v>10380.8585574388</v>
          </cell>
          <cell r="Q593">
            <v>8765.29982365794</v>
          </cell>
          <cell r="R593">
            <v>7152.30627901016</v>
          </cell>
          <cell r="S593">
            <v>7183.41807220545</v>
          </cell>
          <cell r="T593">
            <v>7211.32744456431</v>
          </cell>
          <cell r="U593">
            <v>6106.87688713334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</row>
        <row r="593">
          <cell r="BZ593">
            <v>143615.687058505</v>
          </cell>
          <cell r="CA593">
            <v>0.11761471064523</v>
          </cell>
          <cell r="CB593">
            <v>0.11761471064523</v>
          </cell>
        </row>
        <row r="594">
          <cell r="A594">
            <v>-58426.5893815007</v>
          </cell>
          <cell r="B594">
            <v>1630.59004227029</v>
          </cell>
          <cell r="C594">
            <v>7361.99520460289</v>
          </cell>
          <cell r="D594">
            <v>7328.90930876674</v>
          </cell>
          <cell r="E594">
            <v>7308.73570907341</v>
          </cell>
          <cell r="F594">
            <v>7333.10466049547</v>
          </cell>
          <cell r="G594">
            <v>7181.6527658612</v>
          </cell>
          <cell r="H594">
            <v>7159.47803352531</v>
          </cell>
          <cell r="I594">
            <v>7319.00142738319</v>
          </cell>
          <cell r="J594">
            <v>7526.98173635886</v>
          </cell>
          <cell r="K594">
            <v>7637.63785167576</v>
          </cell>
          <cell r="L594">
            <v>7802.28286721672</v>
          </cell>
          <cell r="M594">
            <v>7946.02333333589</v>
          </cell>
          <cell r="N594">
            <v>8143.59666316318</v>
          </cell>
          <cell r="O594">
            <v>9239.94298233295</v>
          </cell>
          <cell r="P594">
            <v>10331.458669424</v>
          </cell>
          <cell r="Q594">
            <v>8688.68821758262</v>
          </cell>
          <cell r="R594">
            <v>7048.53745814064</v>
          </cell>
          <cell r="S594">
            <v>7080.55956937263</v>
          </cell>
          <cell r="T594">
            <v>7109.33599275591</v>
          </cell>
          <cell r="U594">
            <v>5986.44060823423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</row>
        <row r="594">
          <cell r="BZ594">
            <v>146066.473453752</v>
          </cell>
          <cell r="CA594">
            <v>0.11211387451278</v>
          </cell>
          <cell r="CB594">
            <v>0.11211387451278</v>
          </cell>
        </row>
        <row r="595">
          <cell r="A595">
            <v>-60806.0508091086</v>
          </cell>
          <cell r="B595">
            <v>1145.13589100189</v>
          </cell>
          <cell r="C595">
            <v>7112.07975871148</v>
          </cell>
          <cell r="D595">
            <v>7078.22758621019</v>
          </cell>
          <cell r="E595">
            <v>7057.83100668582</v>
          </cell>
          <cell r="F595">
            <v>7082.24975614536</v>
          </cell>
          <cell r="G595">
            <v>6926.82414642188</v>
          </cell>
          <cell r="H595">
            <v>6904.4004434984</v>
          </cell>
          <cell r="I595">
            <v>7071.09426622148</v>
          </cell>
          <cell r="J595">
            <v>7286.67945088901</v>
          </cell>
          <cell r="K595">
            <v>7404.11607828265</v>
          </cell>
          <cell r="L595">
            <v>7576.20257738363</v>
          </cell>
          <cell r="M595">
            <v>7726.55526168372</v>
          </cell>
          <cell r="N595">
            <v>7931.39673235836</v>
          </cell>
          <cell r="O595">
            <v>9074.75615707989</v>
          </cell>
          <cell r="P595">
            <v>10211.5531481926</v>
          </cell>
          <cell r="Q595">
            <v>8502.73325031488</v>
          </cell>
          <cell r="R595">
            <v>6796.66533749573</v>
          </cell>
          <cell r="S595">
            <v>6830.89701160452</v>
          </cell>
          <cell r="T595">
            <v>6861.7779783217</v>
          </cell>
          <cell r="U595">
            <v>5694.11252052241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</row>
        <row r="595">
          <cell r="BZ595">
            <v>152015.127022771</v>
          </cell>
          <cell r="CA595">
            <v>0.100019998199239</v>
          </cell>
          <cell r="CB595">
            <v>0.100019998199239</v>
          </cell>
        </row>
        <row r="596">
          <cell r="A596">
            <v>-57322.7558354166</v>
          </cell>
          <cell r="B596">
            <v>1855.79250659206</v>
          </cell>
          <cell r="C596">
            <v>7477.93112592475</v>
          </cell>
          <cell r="D596">
            <v>7445.20070628113</v>
          </cell>
          <cell r="E596">
            <v>7425.13054706165</v>
          </cell>
          <cell r="F596">
            <v>7449.47639714503</v>
          </cell>
          <cell r="G596">
            <v>7299.86791126167</v>
          </cell>
          <cell r="H596">
            <v>7277.80867652677</v>
          </cell>
          <cell r="I596">
            <v>7434.00570424591</v>
          </cell>
          <cell r="J596">
            <v>7638.45810694622</v>
          </cell>
          <cell r="K596">
            <v>7745.96873875028</v>
          </cell>
          <cell r="L596">
            <v>7907.16164572127</v>
          </cell>
          <cell r="M596">
            <v>8047.83469996417</v>
          </cell>
          <cell r="N596">
            <v>8242.03633500714</v>
          </cell>
          <cell r="O596">
            <v>9316.57324705161</v>
          </cell>
          <cell r="P596">
            <v>10387.0829107586</v>
          </cell>
          <cell r="Q596">
            <v>8774.95283551235</v>
          </cell>
          <cell r="R596">
            <v>7165.38108202351</v>
          </cell>
          <cell r="S596">
            <v>7196.37817574637</v>
          </cell>
          <cell r="T596">
            <v>7224.1783002478</v>
          </cell>
          <cell r="U596">
            <v>6122.05177886936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</row>
        <row r="596">
          <cell r="BZ596">
            <v>143306.889588541</v>
          </cell>
          <cell r="CA596">
            <v>0.118331589825927</v>
          </cell>
          <cell r="CB596">
            <v>0.118331589825927</v>
          </cell>
        </row>
        <row r="597">
          <cell r="A597">
            <v>-55843.2508457361</v>
          </cell>
          <cell r="B597">
            <v>2157.63889532918</v>
          </cell>
          <cell r="C597">
            <v>7633.32391561426</v>
          </cell>
          <cell r="D597">
            <v>7601.06995259077</v>
          </cell>
          <cell r="E597">
            <v>7581.13843809518</v>
          </cell>
          <cell r="F597">
            <v>7605.45332468233</v>
          </cell>
          <cell r="G597">
            <v>7458.31562115074</v>
          </cell>
          <cell r="H597">
            <v>7436.41119171017</v>
          </cell>
          <cell r="I597">
            <v>7588.14977973319</v>
          </cell>
          <cell r="J597">
            <v>7787.87361175717</v>
          </cell>
          <cell r="K597">
            <v>7891.16824689338</v>
          </cell>
          <cell r="L597">
            <v>8047.7341773856</v>
          </cell>
          <cell r="M597">
            <v>8184.2958769841</v>
          </cell>
          <cell r="N597">
            <v>8373.9783168325</v>
          </cell>
          <cell r="O597">
            <v>9419.28335168107</v>
          </cell>
          <cell r="P597">
            <v>10461.6379402681</v>
          </cell>
          <cell r="Q597">
            <v>8890.576185711</v>
          </cell>
          <cell r="R597">
            <v>7321.99049578912</v>
          </cell>
          <cell r="S597">
            <v>7351.6137242905</v>
          </cell>
          <cell r="T597">
            <v>7378.1052827747</v>
          </cell>
          <cell r="U597">
            <v>6303.81596272015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</row>
        <row r="597">
          <cell r="BZ597">
            <v>139608.12711434</v>
          </cell>
          <cell r="CA597">
            <v>0.127366748387757</v>
          </cell>
          <cell r="CB597">
            <v>0.127366748387757</v>
          </cell>
        </row>
        <row r="598">
          <cell r="A598">
            <v>-63852.1829736968</v>
          </cell>
          <cell r="B598">
            <v>523.668575980839</v>
          </cell>
          <cell r="C598">
            <v>6792.14371380463</v>
          </cell>
          <cell r="D598">
            <v>6757.31057142098</v>
          </cell>
          <cell r="E598">
            <v>6736.62853821059</v>
          </cell>
          <cell r="F598">
            <v>6761.11103798014</v>
          </cell>
          <cell r="G598">
            <v>6600.59836897267</v>
          </cell>
          <cell r="H598">
            <v>6577.8559395903</v>
          </cell>
          <cell r="I598">
            <v>6753.72918154953</v>
          </cell>
          <cell r="J598">
            <v>6979.04995435641</v>
          </cell>
          <cell r="K598">
            <v>7105.1668384206</v>
          </cell>
          <cell r="L598">
            <v>7286.77975478619</v>
          </cell>
          <cell r="M598">
            <v>7445.59724975584</v>
          </cell>
          <cell r="N598">
            <v>7659.74322831406</v>
          </cell>
          <cell r="O598">
            <v>8863.28775682287</v>
          </cell>
          <cell r="P598">
            <v>10058.0528389644</v>
          </cell>
          <cell r="Q598">
            <v>8264.67794906603</v>
          </cell>
          <cell r="R598">
            <v>6474.2244022666</v>
          </cell>
          <cell r="S598">
            <v>6511.2847082963</v>
          </cell>
          <cell r="T598">
            <v>6544.85986331457</v>
          </cell>
          <cell r="U598">
            <v>5319.8807804067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</row>
        <row r="598">
          <cell r="BZ598">
            <v>159630.457434242</v>
          </cell>
          <cell r="CA598">
            <v>0.0867079370460928</v>
          </cell>
          <cell r="CB598">
            <v>0.0867079370460928</v>
          </cell>
        </row>
        <row r="599">
          <cell r="A599">
            <v>-54579.9700846565</v>
          </cell>
          <cell r="B599">
            <v>2415.3715412835</v>
          </cell>
          <cell r="C599">
            <v>7766.00661894711</v>
          </cell>
          <cell r="D599">
            <v>7734.15948015601</v>
          </cell>
          <cell r="E599">
            <v>7714.34634796631</v>
          </cell>
          <cell r="F599">
            <v>7738.63479625868</v>
          </cell>
          <cell r="G599">
            <v>7593.606779299</v>
          </cell>
          <cell r="H599">
            <v>7571.83453092669</v>
          </cell>
          <cell r="I599">
            <v>7719.76626386519</v>
          </cell>
          <cell r="J599">
            <v>7915.45258847657</v>
          </cell>
          <cell r="K599">
            <v>8015.14737939702</v>
          </cell>
          <cell r="L599">
            <v>8167.7625490548</v>
          </cell>
          <cell r="M599">
            <v>8300.81375341303</v>
          </cell>
          <cell r="N599">
            <v>8486.63746187173</v>
          </cell>
          <cell r="O599">
            <v>9506.98275117744</v>
          </cell>
          <cell r="P599">
            <v>10525.297025623</v>
          </cell>
          <cell r="Q599">
            <v>8989.30160729209</v>
          </cell>
          <cell r="R599">
            <v>7455.71201805095</v>
          </cell>
          <cell r="S599">
            <v>7484.16216669474</v>
          </cell>
          <cell r="T599">
            <v>7509.53640128633</v>
          </cell>
          <cell r="U599">
            <v>6459.01597766676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</row>
        <row r="599">
          <cell r="BZ599">
            <v>136449.925211641</v>
          </cell>
          <cell r="CA599">
            <v>0.13580035412804</v>
          </cell>
          <cell r="CB599">
            <v>0.13580035412804</v>
          </cell>
        </row>
        <row r="600">
          <cell r="A600">
            <v>-59906.1626444808</v>
          </cell>
          <cell r="B600">
            <v>1328.72972451699</v>
          </cell>
          <cell r="C600">
            <v>7206.59524415117</v>
          </cell>
          <cell r="D600">
            <v>7173.03286970827</v>
          </cell>
          <cell r="E600">
            <v>7152.72061889318</v>
          </cell>
          <cell r="F600">
            <v>7177.12053524029</v>
          </cell>
          <cell r="G600">
            <v>7023.19774423742</v>
          </cell>
          <cell r="H600">
            <v>7000.86819946356</v>
          </cell>
          <cell r="I600">
            <v>7164.85023875691</v>
          </cell>
          <cell r="J600">
            <v>7377.55933661372</v>
          </cell>
          <cell r="K600">
            <v>7492.43164315003</v>
          </cell>
          <cell r="L600">
            <v>7661.70384868642</v>
          </cell>
          <cell r="M600">
            <v>7809.55585917271</v>
          </cell>
          <cell r="N600">
            <v>8011.64859273757</v>
          </cell>
          <cell r="O600">
            <v>9137.22813803866</v>
          </cell>
          <cell r="P600">
            <v>10256.9001994949</v>
          </cell>
          <cell r="Q600">
            <v>8573.05953182398</v>
          </cell>
          <cell r="R600">
            <v>6891.92081747043</v>
          </cell>
          <cell r="S600">
            <v>6925.31685732234</v>
          </cell>
          <cell r="T600">
            <v>6955.40190710799</v>
          </cell>
          <cell r="U600">
            <v>5804.66803668582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</row>
        <row r="600">
          <cell r="BZ600">
            <v>149765.406611202</v>
          </cell>
          <cell r="CA600">
            <v>0.104399092650087</v>
          </cell>
          <cell r="CB600">
            <v>0.104399092650087</v>
          </cell>
        </row>
        <row r="601">
          <cell r="A601">
            <v>-46960.0280806558</v>
          </cell>
          <cell r="B601">
            <v>3969.98067902673</v>
          </cell>
          <cell r="C601">
            <v>8566.33108796406</v>
          </cell>
          <cell r="D601">
            <v>8536.9378589862</v>
          </cell>
          <cell r="E601">
            <v>8517.83879316495</v>
          </cell>
          <cell r="F601">
            <v>8541.96776916952</v>
          </cell>
          <cell r="G601">
            <v>8409.66510180747</v>
          </cell>
          <cell r="H601">
            <v>8388.6901521079</v>
          </cell>
          <cell r="I601">
            <v>8513.65944007346</v>
          </cell>
          <cell r="J601">
            <v>8684.99205546001</v>
          </cell>
          <cell r="K601">
            <v>8762.97306351235</v>
          </cell>
          <cell r="L601">
            <v>8891.75776779963</v>
          </cell>
          <cell r="M601">
            <v>9003.63413045968</v>
          </cell>
          <cell r="N601">
            <v>9166.1824829529</v>
          </cell>
          <cell r="O601">
            <v>10035.9738975137</v>
          </cell>
          <cell r="P601">
            <v>10909.2801854848</v>
          </cell>
          <cell r="Q601">
            <v>9584.80025648033</v>
          </cell>
          <cell r="R601">
            <v>8262.30250507068</v>
          </cell>
          <cell r="S601">
            <v>8283.67679159707</v>
          </cell>
          <cell r="T601">
            <v>8302.31147665735</v>
          </cell>
          <cell r="U601">
            <v>7395.16188390423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</row>
        <row r="601">
          <cell r="BZ601">
            <v>117400.07020164</v>
          </cell>
          <cell r="CA601">
            <v>0.207386948690892</v>
          </cell>
          <cell r="CB601">
            <v>0.207386948690892</v>
          </cell>
        </row>
        <row r="602">
          <cell r="A602">
            <v>-62542.5042547232</v>
          </cell>
          <cell r="B602">
            <v>790.867263707736</v>
          </cell>
          <cell r="C602">
            <v>6929.69960659161</v>
          </cell>
          <cell r="D602">
            <v>6895.28823033939</v>
          </cell>
          <cell r="E602">
            <v>6874.7289273973</v>
          </cell>
          <cell r="F602">
            <v>6899.18401784256</v>
          </cell>
          <cell r="G602">
            <v>6740.85852027953</v>
          </cell>
          <cell r="H602">
            <v>6718.25312673074</v>
          </cell>
          <cell r="I602">
            <v>6890.17969488315</v>
          </cell>
          <cell r="J602">
            <v>7111.3146701232</v>
          </cell>
          <cell r="K602">
            <v>7233.69949437434</v>
          </cell>
          <cell r="L602">
            <v>7411.21654579206</v>
          </cell>
          <cell r="M602">
            <v>7566.39461154622</v>
          </cell>
          <cell r="N602">
            <v>7776.54013467204</v>
          </cell>
          <cell r="O602">
            <v>8954.20819250576</v>
          </cell>
          <cell r="P602">
            <v>10124.0500043826</v>
          </cell>
          <cell r="Q602">
            <v>8367.02937216215</v>
          </cell>
          <cell r="R602">
            <v>6612.85726787393</v>
          </cell>
          <cell r="S602">
            <v>6648.70140899992</v>
          </cell>
          <cell r="T602">
            <v>6681.11820289261</v>
          </cell>
          <cell r="U602">
            <v>5480.78100387427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</row>
        <row r="602">
          <cell r="BZ602">
            <v>156356.260636808</v>
          </cell>
          <cell r="CA602">
            <v>0.0921656662982237</v>
          </cell>
          <cell r="CB602">
            <v>0.0921656662982237</v>
          </cell>
        </row>
        <row r="603">
          <cell r="A603">
            <v>-66271.6422954622</v>
          </cell>
          <cell r="B603">
            <v>30.0541143432456</v>
          </cell>
          <cell r="C603">
            <v>6538.02727879983</v>
          </cell>
          <cell r="D603">
            <v>6502.4149789148</v>
          </cell>
          <cell r="E603">
            <v>6481.50621766233</v>
          </cell>
          <cell r="F603">
            <v>6506.03935255654</v>
          </cell>
          <cell r="G603">
            <v>6341.48617173275</v>
          </cell>
          <cell r="H603">
            <v>6318.49058665642</v>
          </cell>
          <cell r="I603">
            <v>6501.65478982128</v>
          </cell>
          <cell r="J603">
            <v>6734.70827355597</v>
          </cell>
          <cell r="K603">
            <v>6867.71964767579</v>
          </cell>
          <cell r="L603">
            <v>7056.89913627413</v>
          </cell>
          <cell r="M603">
            <v>7222.43999844351</v>
          </cell>
          <cell r="N603">
            <v>7443.97629269292</v>
          </cell>
          <cell r="O603">
            <v>8695.32420021539</v>
          </cell>
          <cell r="P603">
            <v>9936.13174887728</v>
          </cell>
          <cell r="Q603">
            <v>8075.59714541677</v>
          </cell>
          <cell r="R603">
            <v>6218.11840150669</v>
          </cell>
          <cell r="S603">
            <v>6257.42541237356</v>
          </cell>
          <cell r="T603">
            <v>6293.14048734523</v>
          </cell>
          <cell r="U603">
            <v>5022.63876226663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</row>
        <row r="603">
          <cell r="BZ603">
            <v>165679.105738656</v>
          </cell>
          <cell r="CA603">
            <v>0.0775397533857542</v>
          </cell>
          <cell r="CB603">
            <v>0.0775397533857542</v>
          </cell>
        </row>
        <row r="604">
          <cell r="A604">
            <v>-64262.0265626331</v>
          </cell>
          <cell r="B604">
            <v>440.052901731429</v>
          </cell>
          <cell r="C604">
            <v>6749.09773622063</v>
          </cell>
          <cell r="D604">
            <v>6714.13260868487</v>
          </cell>
          <cell r="E604">
            <v>6693.41216894549</v>
          </cell>
          <cell r="F604">
            <v>6717.90324603687</v>
          </cell>
          <cell r="G604">
            <v>6556.70613573748</v>
          </cell>
          <cell r="H604">
            <v>6533.92082312197</v>
          </cell>
          <cell r="I604">
            <v>6711.02911527627</v>
          </cell>
          <cell r="J604">
            <v>6937.65976834041</v>
          </cell>
          <cell r="K604">
            <v>7064.94454248768</v>
          </cell>
          <cell r="L604">
            <v>7247.83919609593</v>
          </cell>
          <cell r="M604">
            <v>7407.79559384361</v>
          </cell>
          <cell r="N604">
            <v>7623.1934527203</v>
          </cell>
          <cell r="O604">
            <v>8834.83562033466</v>
          </cell>
          <cell r="P604">
            <v>10037.4000523361</v>
          </cell>
          <cell r="Q604">
            <v>8232.64866282449</v>
          </cell>
          <cell r="R604">
            <v>6430.84140278597</v>
          </cell>
          <cell r="S604">
            <v>6468.2822887103</v>
          </cell>
          <cell r="T604">
            <v>6502.21993482973</v>
          </cell>
          <cell r="U604">
            <v>5269.5295575524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</row>
        <row r="604">
          <cell r="BZ604">
            <v>160655.066406583</v>
          </cell>
          <cell r="CA604">
            <v>0.0850751055437443</v>
          </cell>
          <cell r="CB604">
            <v>0.0850751055437443</v>
          </cell>
        </row>
        <row r="605">
          <cell r="A605">
            <v>-50684.3002171326</v>
          </cell>
          <cell r="B605">
            <v>3210.16026415093</v>
          </cell>
          <cell r="C605">
            <v>8175.16982734874</v>
          </cell>
          <cell r="D605">
            <v>8144.57724174349</v>
          </cell>
          <cell r="E605">
            <v>8125.12917359675</v>
          </cell>
          <cell r="F605">
            <v>8149.33609221527</v>
          </cell>
          <cell r="G605">
            <v>8010.81386768225</v>
          </cell>
          <cell r="H605">
            <v>7989.44923559011</v>
          </cell>
          <cell r="I605">
            <v>8125.64149532543</v>
          </cell>
          <cell r="J605">
            <v>8308.8770675374</v>
          </cell>
          <cell r="K605">
            <v>8397.4707595801</v>
          </cell>
          <cell r="L605">
            <v>8537.9026835092</v>
          </cell>
          <cell r="M605">
            <v>8660.12832086052</v>
          </cell>
          <cell r="N605">
            <v>8834.05258141751</v>
          </cell>
          <cell r="O605">
            <v>9777.42770573053</v>
          </cell>
          <cell r="P605">
            <v>10721.6071320155</v>
          </cell>
          <cell r="Q605">
            <v>9293.74830026899</v>
          </cell>
          <cell r="R605">
            <v>7868.07870720218</v>
          </cell>
          <cell r="S605">
            <v>7892.91134500101</v>
          </cell>
          <cell r="T605">
            <v>7914.84000743259</v>
          </cell>
          <cell r="U605">
            <v>6937.61744164384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</row>
        <row r="605">
          <cell r="BZ605">
            <v>126710.750542832</v>
          </cell>
          <cell r="CA605">
            <v>0.167061475061258</v>
          </cell>
          <cell r="CB605">
            <v>0.167061475061258</v>
          </cell>
        </row>
        <row r="606">
          <cell r="A606">
            <v>-48161.0902792017</v>
          </cell>
          <cell r="B606">
            <v>3724.94177087269</v>
          </cell>
          <cell r="C606">
            <v>8440.18321626071</v>
          </cell>
          <cell r="D606">
            <v>8410.4031997832</v>
          </cell>
          <cell r="E606">
            <v>8391.19158217061</v>
          </cell>
          <cell r="F606">
            <v>8415.34569434244</v>
          </cell>
          <cell r="G606">
            <v>8281.03724578715</v>
          </cell>
          <cell r="H606">
            <v>8259.93662514465</v>
          </cell>
          <cell r="I606">
            <v>8388.52527459993</v>
          </cell>
          <cell r="J606">
            <v>8563.69654381469</v>
          </cell>
          <cell r="K606">
            <v>8645.10009809857</v>
          </cell>
          <cell r="L606">
            <v>8777.64098204117</v>
          </cell>
          <cell r="M606">
            <v>8892.85494253471</v>
          </cell>
          <cell r="N606">
            <v>9059.07197783329</v>
          </cell>
          <cell r="O606">
            <v>9952.5938312486</v>
          </cell>
          <cell r="P606">
            <v>10848.7564101141</v>
          </cell>
          <cell r="Q606">
            <v>9490.93721704386</v>
          </cell>
          <cell r="R606">
            <v>8135.16697790295</v>
          </cell>
          <cell r="S606">
            <v>8157.65656826064</v>
          </cell>
          <cell r="T606">
            <v>8177.3535472561</v>
          </cell>
          <cell r="U606">
            <v>7247.60571356663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</row>
        <row r="606">
          <cell r="BZ606">
            <v>120402.725698004</v>
          </cell>
          <cell r="CA606">
            <v>0.192956366696938</v>
          </cell>
          <cell r="CB606">
            <v>0.192956366696938</v>
          </cell>
        </row>
        <row r="607">
          <cell r="A607">
            <v>-51794.8738928228</v>
          </cell>
          <cell r="B607">
            <v>2983.58268869711</v>
          </cell>
          <cell r="C607">
            <v>8058.52598848039</v>
          </cell>
          <cell r="D607">
            <v>8027.57575610569</v>
          </cell>
          <cell r="E607">
            <v>8008.02361586611</v>
          </cell>
          <cell r="F607">
            <v>8032.25377688264</v>
          </cell>
          <cell r="G607">
            <v>7891.8768875412</v>
          </cell>
          <cell r="H607">
            <v>7870.39605260693</v>
          </cell>
          <cell r="I607">
            <v>8009.93498964021</v>
          </cell>
          <cell r="J607">
            <v>8196.72000991312</v>
          </cell>
          <cell r="K607">
            <v>8288.47839213852</v>
          </cell>
          <cell r="L607">
            <v>8432.383503594</v>
          </cell>
          <cell r="M607">
            <v>8557.69528277744</v>
          </cell>
          <cell r="N607">
            <v>8735.01182605968</v>
          </cell>
          <cell r="O607">
            <v>9700.32952814784</v>
          </cell>
          <cell r="P607">
            <v>10665.6432429168</v>
          </cell>
          <cell r="Q607">
            <v>9206.95694104994</v>
          </cell>
          <cell r="R607">
            <v>7750.52162324066</v>
          </cell>
          <cell r="S607">
            <v>7776.38553741878</v>
          </cell>
          <cell r="T607">
            <v>7799.29646012106</v>
          </cell>
          <cell r="U607">
            <v>6801.17821421576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</row>
        <row r="607">
          <cell r="BZ607">
            <v>129487.184732057</v>
          </cell>
          <cell r="CA607">
            <v>0.15721817864566</v>
          </cell>
          <cell r="CB607">
            <v>0.15721817864566</v>
          </cell>
        </row>
        <row r="608">
          <cell r="A608">
            <v>-50713.6933965024</v>
          </cell>
          <cell r="B608">
            <v>3204.16351178568</v>
          </cell>
          <cell r="C608">
            <v>8172.08265415773</v>
          </cell>
          <cell r="D608">
            <v>8141.48060283592</v>
          </cell>
          <cell r="E608">
            <v>8122.02978024813</v>
          </cell>
          <cell r="F608">
            <v>8146.23731401539</v>
          </cell>
          <cell r="G608">
            <v>8007.66600269363</v>
          </cell>
          <cell r="H608">
            <v>7986.29829510001</v>
          </cell>
          <cell r="I608">
            <v>8122.57913021603</v>
          </cell>
          <cell r="J608">
            <v>8305.90864447418</v>
          </cell>
          <cell r="K608">
            <v>8394.58609530588</v>
          </cell>
          <cell r="L608">
            <v>8535.10994291928</v>
          </cell>
          <cell r="M608">
            <v>8657.41726014687</v>
          </cell>
          <cell r="N608">
            <v>8831.43130310804</v>
          </cell>
          <cell r="O608">
            <v>9775.38717423552</v>
          </cell>
          <cell r="P608">
            <v>10720.1259546146</v>
          </cell>
          <cell r="Q608">
            <v>9291.45122260083</v>
          </cell>
          <cell r="R608">
            <v>7864.96736346092</v>
          </cell>
          <cell r="S608">
            <v>7889.82729570428</v>
          </cell>
          <cell r="T608">
            <v>7911.78195528757</v>
          </cell>
          <cell r="U608">
            <v>6934.00635057207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</row>
        <row r="608">
          <cell r="BZ608">
            <v>126784.233491256</v>
          </cell>
          <cell r="CA608">
            <v>0.166789939055517</v>
          </cell>
          <cell r="CB608">
            <v>0.166789939055517</v>
          </cell>
        </row>
        <row r="609">
          <cell r="A609">
            <v>-48749.3357855322</v>
          </cell>
          <cell r="B609">
            <v>3604.9288050394</v>
          </cell>
          <cell r="C609">
            <v>8378.39963939643</v>
          </cell>
          <cell r="D609">
            <v>8348.43018559514</v>
          </cell>
          <cell r="E609">
            <v>8329.16344337236</v>
          </cell>
          <cell r="F609">
            <v>8353.32986651149</v>
          </cell>
          <cell r="G609">
            <v>8218.03904437471</v>
          </cell>
          <cell r="H609">
            <v>8196.87687374126</v>
          </cell>
          <cell r="I609">
            <v>8327.23818171053</v>
          </cell>
          <cell r="J609">
            <v>8504.28951248042</v>
          </cell>
          <cell r="K609">
            <v>8587.36933086065</v>
          </cell>
          <cell r="L609">
            <v>8721.74988289529</v>
          </cell>
          <cell r="M609">
            <v>8838.59850221823</v>
          </cell>
          <cell r="N609">
            <v>9006.61235218386</v>
          </cell>
          <cell r="O609">
            <v>9911.7566877956</v>
          </cell>
          <cell r="P609">
            <v>10819.1136164843</v>
          </cell>
          <cell r="Q609">
            <v>9444.96581670683</v>
          </cell>
          <cell r="R609">
            <v>8072.89967597478</v>
          </cell>
          <cell r="S609">
            <v>8095.93550987235</v>
          </cell>
          <cell r="T609">
            <v>8116.15276969467</v>
          </cell>
          <cell r="U609">
            <v>7175.33697158341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</row>
        <row r="609">
          <cell r="BZ609">
            <v>121873.339463831</v>
          </cell>
          <cell r="CA609">
            <v>0.186424479723244</v>
          </cell>
          <cell r="CB609">
            <v>0.186424479723244</v>
          </cell>
        </row>
        <row r="610">
          <cell r="A610">
            <v>-63266.5283391143</v>
          </cell>
          <cell r="B610">
            <v>643.152956046424</v>
          </cell>
          <cell r="C610">
            <v>6853.65517074268</v>
          </cell>
          <cell r="D610">
            <v>6819.01063132403</v>
          </cell>
          <cell r="E610">
            <v>6798.38347993264</v>
          </cell>
          <cell r="F610">
            <v>6822.85372295744</v>
          </cell>
          <cell r="G610">
            <v>6663.31910075984</v>
          </cell>
          <cell r="H610">
            <v>6640.63795027731</v>
          </cell>
          <cell r="I610">
            <v>6814.74634122944</v>
          </cell>
          <cell r="J610">
            <v>7038.19533303468</v>
          </cell>
          <cell r="K610">
            <v>7162.64333594933</v>
          </cell>
          <cell r="L610">
            <v>7342.42468686715</v>
          </cell>
          <cell r="M610">
            <v>7499.61472270777</v>
          </cell>
          <cell r="N610">
            <v>7711.97180049934</v>
          </cell>
          <cell r="O610">
            <v>8903.94503693633</v>
          </cell>
          <cell r="P610">
            <v>10087.5650737106</v>
          </cell>
          <cell r="Q610">
            <v>8310.44687271422</v>
          </cell>
          <cell r="R610">
            <v>6536.21745374721</v>
          </cell>
          <cell r="S610">
            <v>6572.73392211507</v>
          </cell>
          <cell r="T610">
            <v>6605.79108783422</v>
          </cell>
          <cell r="U610">
            <v>5391.83122154463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</row>
        <row r="610">
          <cell r="BZ610">
            <v>158166.320847786</v>
          </cell>
          <cell r="CA610">
            <v>0.0891021390049974</v>
          </cell>
          <cell r="CB610">
            <v>0.0891021390049974</v>
          </cell>
        </row>
        <row r="611">
          <cell r="A611">
            <v>-66018.4155982092</v>
          </cell>
          <cell r="B611">
            <v>81.7170452767568</v>
          </cell>
          <cell r="C611">
            <v>6564.62374395842</v>
          </cell>
          <cell r="D611">
            <v>6529.09299265697</v>
          </cell>
          <cell r="E611">
            <v>6508.20796133157</v>
          </cell>
          <cell r="F611">
            <v>6532.7357966263</v>
          </cell>
          <cell r="G611">
            <v>6368.60550593058</v>
          </cell>
          <cell r="H611">
            <v>6345.63641676584</v>
          </cell>
          <cell r="I611">
            <v>6528.03752959506</v>
          </cell>
          <cell r="J611">
            <v>6760.28168835723</v>
          </cell>
          <cell r="K611">
            <v>6892.57146780906</v>
          </cell>
          <cell r="L611">
            <v>7080.95901992855</v>
          </cell>
          <cell r="M611">
            <v>7245.79619757838</v>
          </cell>
          <cell r="N611">
            <v>7466.55900280183</v>
          </cell>
          <cell r="O611">
            <v>8712.90368845723</v>
          </cell>
          <cell r="P611">
            <v>9948.89231678206</v>
          </cell>
          <cell r="Q611">
            <v>8095.38681784124</v>
          </cell>
          <cell r="R611">
            <v>6244.92309962073</v>
          </cell>
          <cell r="S611">
            <v>6283.99496470916</v>
          </cell>
          <cell r="T611">
            <v>6319.48607027688</v>
          </cell>
          <cell r="U611">
            <v>5053.74885941164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</row>
        <row r="611">
          <cell r="BZ611">
            <v>165046.038995523</v>
          </cell>
          <cell r="CA611">
            <v>0.0784484610678848</v>
          </cell>
          <cell r="CB611">
            <v>0.0784484610678848</v>
          </cell>
        </row>
        <row r="612">
          <cell r="A612">
            <v>-54858.8638736398</v>
          </cell>
          <cell r="B612">
            <v>2358.47204879582</v>
          </cell>
          <cell r="C612">
            <v>7736.71433254086</v>
          </cell>
          <cell r="D612">
            <v>7704.7773793909</v>
          </cell>
          <cell r="E612">
            <v>7684.93811200557</v>
          </cell>
          <cell r="F612">
            <v>7709.23239706552</v>
          </cell>
          <cell r="G612">
            <v>7563.73862577811</v>
          </cell>
          <cell r="H612">
            <v>7541.93719586509</v>
          </cell>
          <cell r="I612">
            <v>7690.70936607719</v>
          </cell>
          <cell r="J612">
            <v>7887.28704894799</v>
          </cell>
          <cell r="K612">
            <v>7987.77657546801</v>
          </cell>
          <cell r="L612">
            <v>8141.26395239153</v>
          </cell>
          <cell r="M612">
            <v>8275.09016682585</v>
          </cell>
          <cell r="N612">
            <v>8461.7657652611</v>
          </cell>
          <cell r="O612">
            <v>9487.62140366812</v>
          </cell>
          <cell r="P612">
            <v>10511.2430448574</v>
          </cell>
          <cell r="Q612">
            <v>8967.50605103728</v>
          </cell>
          <cell r="R612">
            <v>7426.19039216919</v>
          </cell>
          <cell r="S612">
            <v>7454.89952099881</v>
          </cell>
          <cell r="T612">
            <v>7480.52042656295</v>
          </cell>
          <cell r="U612">
            <v>6424.75255693541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</row>
        <row r="612">
          <cell r="BZ612">
            <v>137147.1596841</v>
          </cell>
          <cell r="CA612">
            <v>0.133876786456359</v>
          </cell>
          <cell r="CB612">
            <v>0.133876786456359</v>
          </cell>
        </row>
        <row r="613">
          <cell r="A613">
            <v>-64087.9958252925</v>
          </cell>
          <cell r="B613">
            <v>475.558391717566</v>
          </cell>
          <cell r="C613">
            <v>6767.37622933538</v>
          </cell>
          <cell r="D613">
            <v>6732.46714628574</v>
          </cell>
          <cell r="E613">
            <v>6711.76301500339</v>
          </cell>
          <cell r="F613">
            <v>6736.25044993059</v>
          </cell>
          <cell r="G613">
            <v>6575.34397202345</v>
          </cell>
          <cell r="H613">
            <v>6552.57686879533</v>
          </cell>
          <cell r="I613">
            <v>6729.16072503822</v>
          </cell>
          <cell r="J613">
            <v>6955.23516731084</v>
          </cell>
          <cell r="K613">
            <v>7082.02402355729</v>
          </cell>
          <cell r="L613">
            <v>7264.37441666364</v>
          </cell>
          <cell r="M613">
            <v>7423.84720530879</v>
          </cell>
          <cell r="N613">
            <v>7638.71348174582</v>
          </cell>
          <cell r="O613">
            <v>8846.91717150595</v>
          </cell>
          <cell r="P613">
            <v>10046.1697873816</v>
          </cell>
          <cell r="Q613">
            <v>8246.24916909464</v>
          </cell>
          <cell r="R613">
            <v>6449.26300456643</v>
          </cell>
          <cell r="S613">
            <v>6486.54228591412</v>
          </cell>
          <cell r="T613">
            <v>6520.3260084507</v>
          </cell>
          <cell r="U613">
            <v>5290.91005654244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</row>
        <row r="613">
          <cell r="BZ613">
            <v>160219.989563231</v>
          </cell>
          <cell r="CA613">
            <v>0.0857642516217497</v>
          </cell>
          <cell r="CB613">
            <v>0.0857642516217497</v>
          </cell>
        </row>
        <row r="614">
          <cell r="A614">
            <v>-59339.2127780539</v>
          </cell>
          <cell r="B614">
            <v>1444.39798584061</v>
          </cell>
          <cell r="C614">
            <v>7266.14213447777</v>
          </cell>
          <cell r="D614">
            <v>7232.76233935639</v>
          </cell>
          <cell r="E614">
            <v>7212.50321753252</v>
          </cell>
          <cell r="F614">
            <v>7236.89126859351</v>
          </cell>
          <cell r="G614">
            <v>7083.91528732368</v>
          </cell>
          <cell r="H614">
            <v>7061.64506431051</v>
          </cell>
          <cell r="I614">
            <v>7223.91861880129</v>
          </cell>
          <cell r="J614">
            <v>7434.81571701496</v>
          </cell>
          <cell r="K614">
            <v>7548.07244349959</v>
          </cell>
          <cell r="L614">
            <v>7715.5715805334</v>
          </cell>
          <cell r="M614">
            <v>7861.8481100428</v>
          </cell>
          <cell r="N614">
            <v>8062.20907715211</v>
          </cell>
          <cell r="O614">
            <v>9176.58689688471</v>
          </cell>
          <cell r="P614">
            <v>10285.4698659149</v>
          </cell>
          <cell r="Q614">
            <v>8617.36667739509</v>
          </cell>
          <cell r="R614">
            <v>6951.93392106583</v>
          </cell>
          <cell r="S614">
            <v>6984.80349246428</v>
          </cell>
          <cell r="T614">
            <v>7014.38709660842</v>
          </cell>
          <cell r="U614">
            <v>5874.32050861001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</row>
        <row r="614">
          <cell r="BZ614">
            <v>148348.031945135</v>
          </cell>
          <cell r="CA614">
            <v>0.107276376787726</v>
          </cell>
          <cell r="CB614">
            <v>0.107276376787726</v>
          </cell>
        </row>
        <row r="615">
          <cell r="A615">
            <v>-64212.4655534327</v>
          </cell>
          <cell r="B615">
            <v>450.164264486997</v>
          </cell>
          <cell r="C615">
            <v>6754.30314176722</v>
          </cell>
          <cell r="D615">
            <v>6719.35397475275</v>
          </cell>
          <cell r="E615">
            <v>6698.63817938602</v>
          </cell>
          <cell r="F615">
            <v>6723.12821925065</v>
          </cell>
          <cell r="G615">
            <v>6562.01387613874</v>
          </cell>
          <cell r="H615">
            <v>6539.23374924865</v>
          </cell>
          <cell r="I615">
            <v>6716.1926909294</v>
          </cell>
          <cell r="J615">
            <v>6942.66494457184</v>
          </cell>
          <cell r="K615">
            <v>7069.80848969245</v>
          </cell>
          <cell r="L615">
            <v>7252.54814711924</v>
          </cell>
          <cell r="M615">
            <v>7412.36682117773</v>
          </cell>
          <cell r="N615">
            <v>7627.61329437056</v>
          </cell>
          <cell r="O615">
            <v>8838.27624167492</v>
          </cell>
          <cell r="P615">
            <v>10039.8975244833</v>
          </cell>
          <cell r="Q615">
            <v>8236.52185687449</v>
          </cell>
          <cell r="R615">
            <v>6436.087563259</v>
          </cell>
          <cell r="S615">
            <v>6473.48242693443</v>
          </cell>
          <cell r="T615">
            <v>6507.37623822202</v>
          </cell>
          <cell r="U615">
            <v>5275.61836188287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</row>
        <row r="615">
          <cell r="BZ615">
            <v>160531.163883582</v>
          </cell>
          <cell r="CA615">
            <v>0.0852707373820862</v>
          </cell>
          <cell r="CB615">
            <v>0.0852707373820862</v>
          </cell>
        </row>
        <row r="616">
          <cell r="A616">
            <v>-67498.4502155366</v>
          </cell>
          <cell r="B616">
            <v>-220.237397298446</v>
          </cell>
          <cell r="C616">
            <v>6409.17532734089</v>
          </cell>
          <cell r="D616">
            <v>6373.16794885917</v>
          </cell>
          <cell r="E616">
            <v>6352.14422317834</v>
          </cell>
          <cell r="F616">
            <v>6376.7030330535</v>
          </cell>
          <cell r="G616">
            <v>6210.10107552463</v>
          </cell>
          <cell r="H616">
            <v>6186.97712564894</v>
          </cell>
          <cell r="I616">
            <v>6373.83827418981</v>
          </cell>
          <cell r="J616">
            <v>6610.81269634429</v>
          </cell>
          <cell r="K616">
            <v>6747.31998169064</v>
          </cell>
          <cell r="L616">
            <v>6940.33616663659</v>
          </cell>
          <cell r="M616">
            <v>7109.28617069813</v>
          </cell>
          <cell r="N616">
            <v>7334.56978888071</v>
          </cell>
          <cell r="O616">
            <v>8610.15681604975</v>
          </cell>
          <cell r="P616">
            <v>9874.31059834275</v>
          </cell>
          <cell r="Q616">
            <v>7979.72207722935</v>
          </cell>
          <cell r="R616">
            <v>6088.25762340457</v>
          </cell>
          <cell r="S616">
            <v>6128.70384552561</v>
          </cell>
          <cell r="T616">
            <v>6165.50398554612</v>
          </cell>
          <cell r="U616">
            <v>4871.91960830014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</row>
        <row r="616">
          <cell r="BZ616">
            <v>168746.125538842</v>
          </cell>
          <cell r="CA616">
            <v>0.0732911826728537</v>
          </cell>
          <cell r="CB616">
            <v>0.0732911826728537</v>
          </cell>
        </row>
        <row r="617">
          <cell r="A617">
            <v>-67490.546935641</v>
          </cell>
          <cell r="B617">
            <v>-218.624981989069</v>
          </cell>
          <cell r="C617">
            <v>6410.00541086156</v>
          </cell>
          <cell r="D617">
            <v>6374.00057753518</v>
          </cell>
          <cell r="E617">
            <v>6352.97759247238</v>
          </cell>
          <cell r="F617">
            <v>6377.53623694547</v>
          </cell>
          <cell r="G617">
            <v>6210.94747794219</v>
          </cell>
          <cell r="H617">
            <v>6187.82435501172</v>
          </cell>
          <cell r="I617">
            <v>6374.66168727817</v>
          </cell>
          <cell r="J617">
            <v>6611.61085016161</v>
          </cell>
          <cell r="K617">
            <v>6748.09561432559</v>
          </cell>
          <cell r="L617">
            <v>6941.08708270049</v>
          </cell>
          <cell r="M617">
            <v>7110.01512456067</v>
          </cell>
          <cell r="N617">
            <v>7335.27460192265</v>
          </cell>
          <cell r="O617">
            <v>8610.70547706182</v>
          </cell>
          <cell r="P617">
            <v>9874.70885943004</v>
          </cell>
          <cell r="Q617">
            <v>7980.33971874151</v>
          </cell>
          <cell r="R617">
            <v>6089.09420593718</v>
          </cell>
          <cell r="S617">
            <v>6129.53308908912</v>
          </cell>
          <cell r="T617">
            <v>6166.32623895849</v>
          </cell>
          <cell r="U617">
            <v>4872.89056360614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</row>
        <row r="617">
          <cell r="BZ617">
            <v>168726.367339103</v>
          </cell>
          <cell r="CA617">
            <v>0.0733177647361154</v>
          </cell>
          <cell r="CB617">
            <v>0.0733177647361154</v>
          </cell>
        </row>
        <row r="618">
          <cell r="A618">
            <v>-49657.5827898109</v>
          </cell>
          <cell r="B618">
            <v>3419.62961359696</v>
          </cell>
          <cell r="C618">
            <v>8283.00622287779</v>
          </cell>
          <cell r="D618">
            <v>8252.74427915524</v>
          </cell>
          <cell r="E618">
            <v>8233.39242491461</v>
          </cell>
          <cell r="F618">
            <v>8257.57785610228</v>
          </cell>
          <cell r="G618">
            <v>8120.77025593172</v>
          </cell>
          <cell r="H618">
            <v>8099.51305253677</v>
          </cell>
          <cell r="I618">
            <v>8232.61133302457</v>
          </cell>
          <cell r="J618">
            <v>8412.56546586761</v>
          </cell>
          <cell r="K618">
            <v>8498.23342445036</v>
          </cell>
          <cell r="L618">
            <v>8635.45441132978</v>
          </cell>
          <cell r="M618">
            <v>8754.82693261002</v>
          </cell>
          <cell r="N618">
            <v>8925.61505202784</v>
          </cell>
          <cell r="O618">
            <v>9848.70441998337</v>
          </cell>
          <cell r="P618">
            <v>10773.3453475848</v>
          </cell>
          <cell r="Q618">
            <v>9373.98629167983</v>
          </cell>
          <cell r="R618">
            <v>7976.75939129404</v>
          </cell>
          <cell r="S618">
            <v>8000.63862144941</v>
          </cell>
          <cell r="T618">
            <v>8021.65919127971</v>
          </cell>
          <cell r="U618">
            <v>7063.75453244388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</row>
        <row r="618">
          <cell r="BZ618">
            <v>124143.956974527</v>
          </cell>
          <cell r="CA618">
            <v>0.176955030010411</v>
          </cell>
          <cell r="CB618">
            <v>0.176955030010411</v>
          </cell>
        </row>
        <row r="619">
          <cell r="A619">
            <v>-50406.7979746593</v>
          </cell>
          <cell r="B619">
            <v>3266.77585540698</v>
          </cell>
          <cell r="C619">
            <v>8204.31595926707</v>
          </cell>
          <cell r="D619">
            <v>8173.81273989002</v>
          </cell>
          <cell r="E619">
            <v>8154.39067653678</v>
          </cell>
          <cell r="F619">
            <v>8178.5917875104</v>
          </cell>
          <cell r="G619">
            <v>8040.53299341395</v>
          </cell>
          <cell r="H619">
            <v>8019.1973972606</v>
          </cell>
          <cell r="I619">
            <v>8154.55341310203</v>
          </cell>
          <cell r="J619">
            <v>8336.90207450564</v>
          </cell>
          <cell r="K619">
            <v>8424.70499629899</v>
          </cell>
          <cell r="L619">
            <v>8564.26906485911</v>
          </cell>
          <cell r="M619">
            <v>8685.72355906365</v>
          </cell>
          <cell r="N619">
            <v>8858.80018016729</v>
          </cell>
          <cell r="O619">
            <v>9796.69244938341</v>
          </cell>
          <cell r="P619">
            <v>10735.5909901443</v>
          </cell>
          <cell r="Q619">
            <v>9315.43510713089</v>
          </cell>
          <cell r="R619">
            <v>7897.4530343018</v>
          </cell>
          <cell r="S619">
            <v>7922.02798410196</v>
          </cell>
          <cell r="T619">
            <v>7943.71120633108</v>
          </cell>
          <cell r="U619">
            <v>6971.70990430648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</row>
        <row r="619">
          <cell r="BZ619">
            <v>126016.994936648</v>
          </cell>
          <cell r="CA619">
            <v>0.169656203723906</v>
          </cell>
          <cell r="CB619">
            <v>0.169656203723906</v>
          </cell>
        </row>
        <row r="620">
          <cell r="A620">
            <v>-67444.7418314778</v>
          </cell>
          <cell r="B620">
            <v>-209.279893345356</v>
          </cell>
          <cell r="C620">
            <v>6414.81633273584</v>
          </cell>
          <cell r="D620">
            <v>6378.82625038712</v>
          </cell>
          <cell r="E620">
            <v>6357.80755773032</v>
          </cell>
          <cell r="F620">
            <v>6382.36524358129</v>
          </cell>
          <cell r="G620">
            <v>6215.8529793812</v>
          </cell>
          <cell r="H620">
            <v>6192.73464918388</v>
          </cell>
          <cell r="I620">
            <v>6379.4339492733</v>
          </cell>
          <cell r="J620">
            <v>6616.23671679214</v>
          </cell>
          <cell r="K620">
            <v>6752.59095475455</v>
          </cell>
          <cell r="L620">
            <v>6945.43917309579</v>
          </cell>
          <cell r="M620">
            <v>7114.23992844522</v>
          </cell>
          <cell r="N620">
            <v>7339.35949265514</v>
          </cell>
          <cell r="O620">
            <v>8613.885356193</v>
          </cell>
          <cell r="P620">
            <v>9877.01706448268</v>
          </cell>
          <cell r="Q620">
            <v>7983.91938872336</v>
          </cell>
          <cell r="R620">
            <v>6093.94279418833</v>
          </cell>
          <cell r="S620">
            <v>6134.33914281689</v>
          </cell>
          <cell r="T620">
            <v>6171.0917798099</v>
          </cell>
          <cell r="U620">
            <v>4878.51793724286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</row>
        <row r="620">
          <cell r="BZ620">
            <v>168611.854578695</v>
          </cell>
          <cell r="CA620">
            <v>0.07347202223923</v>
          </cell>
          <cell r="CB620">
            <v>0.07347202223923</v>
          </cell>
        </row>
        <row r="621">
          <cell r="A621">
            <v>-66804.2978933395</v>
          </cell>
          <cell r="B621">
            <v>-78.6174817522806</v>
          </cell>
          <cell r="C621">
            <v>6482.08232432166</v>
          </cell>
          <cell r="D621">
            <v>6446.29848916801</v>
          </cell>
          <cell r="E621">
            <v>6425.33981264737</v>
          </cell>
          <cell r="F621">
            <v>6449.88409510763</v>
          </cell>
          <cell r="G621">
            <v>6284.44137618834</v>
          </cell>
          <cell r="H621">
            <v>6261.39005766929</v>
          </cell>
          <cell r="I621">
            <v>6446.15940098474</v>
          </cell>
          <cell r="J621">
            <v>6680.91527819444</v>
          </cell>
          <cell r="K621">
            <v>6815.4445074357</v>
          </cell>
          <cell r="L621">
            <v>7006.28981327686</v>
          </cell>
          <cell r="M621">
            <v>7173.31085704853</v>
          </cell>
          <cell r="N621">
            <v>7396.47416481603</v>
          </cell>
          <cell r="O621">
            <v>8658.3462159767</v>
          </cell>
          <cell r="P621">
            <v>9909.29023492827</v>
          </cell>
          <cell r="Q621">
            <v>8033.97009775002</v>
          </cell>
          <cell r="R621">
            <v>6161.73543456547</v>
          </cell>
          <cell r="S621">
            <v>6201.53706830017</v>
          </cell>
          <cell r="T621">
            <v>6237.72325693426</v>
          </cell>
          <cell r="U621">
            <v>4957.19950339497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</row>
        <row r="621">
          <cell r="BZ621">
            <v>167010.744733349</v>
          </cell>
          <cell r="CA621">
            <v>0.0756643707775837</v>
          </cell>
          <cell r="CB621">
            <v>0.0756643707775837</v>
          </cell>
        </row>
        <row r="622">
          <cell r="A622">
            <v>-53607.7593944562</v>
          </cell>
          <cell r="B622">
            <v>2613.72050798215</v>
          </cell>
          <cell r="C622">
            <v>7868.11815785366</v>
          </cell>
          <cell r="D622">
            <v>7836.58410771231</v>
          </cell>
          <cell r="E622">
            <v>7816.86208159094</v>
          </cell>
          <cell r="F622">
            <v>7841.13018318475</v>
          </cell>
          <cell r="G622">
            <v>7697.72576400428</v>
          </cell>
          <cell r="H622">
            <v>7676.05524111656</v>
          </cell>
          <cell r="I622">
            <v>7821.05724906975</v>
          </cell>
          <cell r="J622">
            <v>8013.63634052344</v>
          </cell>
          <cell r="K622">
            <v>8110.56072035441</v>
          </cell>
          <cell r="L622">
            <v>8260.13541632178</v>
          </cell>
          <cell r="M622">
            <v>8390.48497184181</v>
          </cell>
          <cell r="N622">
            <v>8573.33903172891</v>
          </cell>
          <cell r="O622">
            <v>9574.4755020697</v>
          </cell>
          <cell r="P622">
            <v>10574.2885445451</v>
          </cell>
          <cell r="Q622">
            <v>9065.27989589805</v>
          </cell>
          <cell r="R622">
            <v>7558.62302363114</v>
          </cell>
          <cell r="S622">
            <v>7586.17037947292</v>
          </cell>
          <cell r="T622">
            <v>7610.68473060372</v>
          </cell>
          <cell r="U622">
            <v>6578.45665807529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</row>
        <row r="622">
          <cell r="BZ622">
            <v>134019.39848614</v>
          </cell>
          <cell r="CA622">
            <v>0.142800581156369</v>
          </cell>
          <cell r="CB622">
            <v>0.142800581156369</v>
          </cell>
        </row>
        <row r="623">
          <cell r="A623">
            <v>-58245.7631893041</v>
          </cell>
          <cell r="B623">
            <v>1667.48193076295</v>
          </cell>
          <cell r="C623">
            <v>7380.98742608938</v>
          </cell>
          <cell r="D623">
            <v>7347.95976313312</v>
          </cell>
          <cell r="E623">
            <v>7327.8031087003</v>
          </cell>
          <cell r="F623">
            <v>7352.16827574099</v>
          </cell>
          <cell r="G623">
            <v>7201.01836195</v>
          </cell>
          <cell r="H623">
            <v>7178.86255003148</v>
          </cell>
          <cell r="I623">
            <v>7337.84103009791</v>
          </cell>
          <cell r="J623">
            <v>7545.24340967429</v>
          </cell>
          <cell r="K623">
            <v>7655.38424276566</v>
          </cell>
          <cell r="L623">
            <v>7819.46374582518</v>
          </cell>
          <cell r="M623">
            <v>7962.70171914417</v>
          </cell>
          <cell r="N623">
            <v>8159.72270959814</v>
          </cell>
          <cell r="O623">
            <v>9252.49628715435</v>
          </cell>
          <cell r="P623">
            <v>10340.5708401766</v>
          </cell>
          <cell r="Q623">
            <v>8702.81978881169</v>
          </cell>
          <cell r="R623">
            <v>7067.67837631997</v>
          </cell>
          <cell r="S623">
            <v>7099.53257273022</v>
          </cell>
          <cell r="T623">
            <v>7128.14906220872</v>
          </cell>
          <cell r="U623">
            <v>6008.65596098586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</row>
        <row r="623">
          <cell r="BZ623">
            <v>145614.40797326</v>
          </cell>
          <cell r="CA623">
            <v>0.113104035369831</v>
          </cell>
          <cell r="CB623">
            <v>0.113104035369831</v>
          </cell>
        </row>
        <row r="624">
          <cell r="A624">
            <v>-47999.4464576604</v>
          </cell>
          <cell r="B624">
            <v>3757.92010087781</v>
          </cell>
          <cell r="C624">
            <v>8457.16070842234</v>
          </cell>
          <cell r="D624">
            <v>8427.43274737514</v>
          </cell>
          <cell r="E624">
            <v>8408.23627743904</v>
          </cell>
          <cell r="F624">
            <v>8432.38700668358</v>
          </cell>
          <cell r="G624">
            <v>8298.34850429562</v>
          </cell>
          <cell r="H624">
            <v>8277.26479695829</v>
          </cell>
          <cell r="I624">
            <v>8405.36633806609</v>
          </cell>
          <cell r="J624">
            <v>8580.02098568116</v>
          </cell>
          <cell r="K624">
            <v>8660.96391981317</v>
          </cell>
          <cell r="L624">
            <v>8792.99928186473</v>
          </cell>
          <cell r="M624">
            <v>8907.76405490635</v>
          </cell>
          <cell r="N624">
            <v>9073.48734399478</v>
          </cell>
          <cell r="O624">
            <v>9963.81545871118</v>
          </cell>
          <cell r="P624">
            <v>10856.9019452553</v>
          </cell>
          <cell r="Q624">
            <v>9503.56968554913</v>
          </cell>
          <cell r="R624">
            <v>8152.27739274237</v>
          </cell>
          <cell r="S624">
            <v>8174.61688098738</v>
          </cell>
          <cell r="T624">
            <v>8194.17089215694</v>
          </cell>
          <cell r="U624">
            <v>7267.46442137892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</row>
        <row r="624">
          <cell r="BZ624">
            <v>119998.616144151</v>
          </cell>
          <cell r="CA624">
            <v>0.19481015931553</v>
          </cell>
          <cell r="CB624">
            <v>0.19481015931553</v>
          </cell>
        </row>
        <row r="625">
          <cell r="A625">
            <v>-58280.5957337108</v>
          </cell>
          <cell r="B625">
            <v>1660.37544730192</v>
          </cell>
          <cell r="C625">
            <v>7377.32895498917</v>
          </cell>
          <cell r="D625">
            <v>7344.29007463488</v>
          </cell>
          <cell r="E625">
            <v>7324.13015603701</v>
          </cell>
          <cell r="F625">
            <v>7348.49605206297</v>
          </cell>
          <cell r="G625">
            <v>7197.28796771049</v>
          </cell>
          <cell r="H625">
            <v>7175.12851115247</v>
          </cell>
          <cell r="I625">
            <v>7334.21195794751</v>
          </cell>
          <cell r="J625">
            <v>7541.72566404811</v>
          </cell>
          <cell r="K625">
            <v>7651.96575594034</v>
          </cell>
          <cell r="L625">
            <v>7816.15419365353</v>
          </cell>
          <cell r="M625">
            <v>7959.48896214674</v>
          </cell>
          <cell r="N625">
            <v>8156.61634971893</v>
          </cell>
          <cell r="O625">
            <v>9250.07814439345</v>
          </cell>
          <cell r="P625">
            <v>10338.8155629763</v>
          </cell>
          <cell r="Q625">
            <v>8700.09762463629</v>
          </cell>
          <cell r="R625">
            <v>7063.99126177994</v>
          </cell>
          <cell r="S625">
            <v>7095.87780361768</v>
          </cell>
          <cell r="T625">
            <v>7124.52510115984</v>
          </cell>
          <cell r="U625">
            <v>6004.3766181991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</row>
        <row r="625">
          <cell r="BZ625">
            <v>145701.489334277</v>
          </cell>
          <cell r="CA625">
            <v>0.112912460306064</v>
          </cell>
          <cell r="CB625">
            <v>0.112912460306064</v>
          </cell>
        </row>
        <row r="626">
          <cell r="A626">
            <v>-52433.3391476629</v>
          </cell>
          <cell r="B626">
            <v>2853.32396510253</v>
          </cell>
          <cell r="C626">
            <v>7991.4678185104</v>
          </cell>
          <cell r="D626">
            <v>7960.31197615161</v>
          </cell>
          <cell r="E626">
            <v>7940.70000519867</v>
          </cell>
          <cell r="F626">
            <v>7964.9435281955</v>
          </cell>
          <cell r="G626">
            <v>7823.50039798639</v>
          </cell>
          <cell r="H626">
            <v>7801.95275840979</v>
          </cell>
          <cell r="I626">
            <v>7943.41568951988</v>
          </cell>
          <cell r="J626">
            <v>8132.24127613284</v>
          </cell>
          <cell r="K626">
            <v>8225.81902862447</v>
          </cell>
          <cell r="L626">
            <v>8371.72086448254</v>
          </cell>
          <cell r="M626">
            <v>8498.80685673661</v>
          </cell>
          <cell r="N626">
            <v>8678.07361251001</v>
          </cell>
          <cell r="O626">
            <v>9656.00603239467</v>
          </cell>
          <cell r="P626">
            <v>10633.4697820313</v>
          </cell>
          <cell r="Q626">
            <v>9157.0608661702</v>
          </cell>
          <cell r="R626">
            <v>7682.93843158693</v>
          </cell>
          <cell r="S626">
            <v>7709.39522325777</v>
          </cell>
          <cell r="T626">
            <v>7732.87084424867</v>
          </cell>
          <cell r="U626">
            <v>6722.73973866318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</row>
        <row r="626">
          <cell r="BZ626">
            <v>131083.347869157</v>
          </cell>
          <cell r="CA626">
            <v>0.151922023652397</v>
          </cell>
          <cell r="CB626">
            <v>0.151922023652397</v>
          </cell>
        </row>
        <row r="627">
          <cell r="A627">
            <v>-57521.7292434299</v>
          </cell>
          <cell r="B627">
            <v>1815.19825034931</v>
          </cell>
          <cell r="C627">
            <v>7457.03289769241</v>
          </cell>
          <cell r="D627">
            <v>7424.23840107836</v>
          </cell>
          <cell r="E627">
            <v>7404.14959601896</v>
          </cell>
          <cell r="F627">
            <v>7428.49961027374</v>
          </cell>
          <cell r="G627">
            <v>7278.55883758604</v>
          </cell>
          <cell r="H627">
            <v>7256.47878363311</v>
          </cell>
          <cell r="I627">
            <v>7413.27541118256</v>
          </cell>
          <cell r="J627">
            <v>7618.36374267596</v>
          </cell>
          <cell r="K627">
            <v>7726.44136900257</v>
          </cell>
          <cell r="L627">
            <v>7888.25654172134</v>
          </cell>
          <cell r="M627">
            <v>8029.48251755009</v>
          </cell>
          <cell r="N627">
            <v>8224.29192321607</v>
          </cell>
          <cell r="O627">
            <v>9302.76012732706</v>
          </cell>
          <cell r="P627">
            <v>10377.0562677872</v>
          </cell>
          <cell r="Q627">
            <v>8759.40305893477</v>
          </cell>
          <cell r="R627">
            <v>7144.31923431008</v>
          </cell>
          <cell r="S627">
            <v>7175.50109432111</v>
          </cell>
          <cell r="T627">
            <v>7203.47720325104</v>
          </cell>
          <cell r="U627">
            <v>6097.60695484526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</row>
        <row r="627">
          <cell r="BZ627">
            <v>143804.323108575</v>
          </cell>
          <cell r="CA627">
            <v>0.117179479886068</v>
          </cell>
          <cell r="CB627">
            <v>0.117179479886068</v>
          </cell>
        </row>
        <row r="628">
          <cell r="A628">
            <v>-64285.6801355702</v>
          </cell>
          <cell r="B628">
            <v>435.227135261193</v>
          </cell>
          <cell r="C628">
            <v>6746.61339536983</v>
          </cell>
          <cell r="D628">
            <v>6711.64065048807</v>
          </cell>
          <cell r="E628">
            <v>6690.91799416741</v>
          </cell>
          <cell r="F628">
            <v>6715.40956628742</v>
          </cell>
          <cell r="G628">
            <v>6554.17295437701</v>
          </cell>
          <cell r="H628">
            <v>6531.38516681324</v>
          </cell>
          <cell r="I628">
            <v>6708.56473823274</v>
          </cell>
          <cell r="J628">
            <v>6935.27098927876</v>
          </cell>
          <cell r="K628">
            <v>7062.62316663545</v>
          </cell>
          <cell r="L628">
            <v>7245.59179398924</v>
          </cell>
          <cell r="M628">
            <v>7405.61392198294</v>
          </cell>
          <cell r="N628">
            <v>7621.08403145282</v>
          </cell>
          <cell r="O628">
            <v>8833.19354344532</v>
          </cell>
          <cell r="P628">
            <v>10036.2081044612</v>
          </cell>
          <cell r="Q628">
            <v>8230.80013553582</v>
          </cell>
          <cell r="R628">
            <v>6428.33761116853</v>
          </cell>
          <cell r="S628">
            <v>6465.80046175094</v>
          </cell>
          <cell r="T628">
            <v>6499.75902855799</v>
          </cell>
          <cell r="U628">
            <v>5266.6236042707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</row>
        <row r="628">
          <cell r="BZ628">
            <v>160714.200338925</v>
          </cell>
          <cell r="CA628">
            <v>0.0849819126098464</v>
          </cell>
          <cell r="CB628">
            <v>0.0849819126098464</v>
          </cell>
        </row>
        <row r="629">
          <cell r="A629">
            <v>-49612.1472194925</v>
          </cell>
          <cell r="B629">
            <v>3428.89931049996</v>
          </cell>
          <cell r="C629">
            <v>8287.77833251727</v>
          </cell>
          <cell r="D629">
            <v>8257.53102076854</v>
          </cell>
          <cell r="E629">
            <v>8238.18342430476</v>
          </cell>
          <cell r="F629">
            <v>8262.36790460404</v>
          </cell>
          <cell r="G629">
            <v>8125.6361821129</v>
          </cell>
          <cell r="H629">
            <v>8104.38373278559</v>
          </cell>
          <cell r="I629">
            <v>8237.34509467447</v>
          </cell>
          <cell r="J629">
            <v>8417.15401320123</v>
          </cell>
          <cell r="K629">
            <v>8502.69249860588</v>
          </cell>
          <cell r="L629">
            <v>8639.77139112493</v>
          </cell>
          <cell r="M629">
            <v>8759.0176527816</v>
          </cell>
          <cell r="N629">
            <v>8929.66698780027</v>
          </cell>
          <cell r="O629">
            <v>9851.85864535864</v>
          </cell>
          <cell r="P629">
            <v>10775.6349311343</v>
          </cell>
          <cell r="Q629">
            <v>9377.53708258289</v>
          </cell>
          <cell r="R629">
            <v>7981.56886343593</v>
          </cell>
          <cell r="S629">
            <v>8005.40590221627</v>
          </cell>
          <cell r="T629">
            <v>8026.38628600887</v>
          </cell>
          <cell r="U629">
            <v>7069.33650710055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</row>
        <row r="629">
          <cell r="BZ629">
            <v>124030.368048731</v>
          </cell>
          <cell r="CA629">
            <v>0.17741203844228</v>
          </cell>
          <cell r="CB629">
            <v>0.17741203844228</v>
          </cell>
        </row>
        <row r="630">
          <cell r="A630">
            <v>-55802.1415255447</v>
          </cell>
          <cell r="B630">
            <v>2166.02595717066</v>
          </cell>
          <cell r="C630">
            <v>7637.64163808991</v>
          </cell>
          <cell r="D630">
            <v>7605.40091382394</v>
          </cell>
          <cell r="E630">
            <v>7585.47325169135</v>
          </cell>
          <cell r="F630">
            <v>7609.78727793111</v>
          </cell>
          <cell r="G630">
            <v>7462.71822721484</v>
          </cell>
          <cell r="H630">
            <v>7440.81809917268</v>
          </cell>
          <cell r="I630">
            <v>7592.43280560944</v>
          </cell>
          <cell r="J630">
            <v>7792.02525022522</v>
          </cell>
          <cell r="K630">
            <v>7895.20274026348</v>
          </cell>
          <cell r="L630">
            <v>8051.64010622978</v>
          </cell>
          <cell r="M630">
            <v>8188.08756829907</v>
          </cell>
          <cell r="N630">
            <v>8377.64443841734</v>
          </cell>
          <cell r="O630">
            <v>9422.13724038544</v>
          </cell>
          <cell r="P630">
            <v>10463.709515965</v>
          </cell>
          <cell r="Q630">
            <v>8893.78888006355</v>
          </cell>
          <cell r="R630">
            <v>7326.34202321241</v>
          </cell>
          <cell r="S630">
            <v>7355.92707768553</v>
          </cell>
          <cell r="T630">
            <v>7382.38227653608</v>
          </cell>
          <cell r="U630">
            <v>6308.86643709195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</row>
        <row r="630">
          <cell r="BZ630">
            <v>139505.353813862</v>
          </cell>
          <cell r="CA630">
            <v>0.127630250894986</v>
          </cell>
          <cell r="CB630">
            <v>0.127630250894986</v>
          </cell>
        </row>
        <row r="631">
          <cell r="A631">
            <v>-56374.56666989</v>
          </cell>
          <cell r="B631">
            <v>2049.24063785904</v>
          </cell>
          <cell r="C631">
            <v>7577.51967791495</v>
          </cell>
          <cell r="D631">
            <v>7545.09461108067</v>
          </cell>
          <cell r="E631">
            <v>7525.11330686741</v>
          </cell>
          <cell r="F631">
            <v>7549.43931298145</v>
          </cell>
          <cell r="G631">
            <v>7401.41430878464</v>
          </cell>
          <cell r="H631">
            <v>7379.45428608611</v>
          </cell>
          <cell r="I631">
            <v>7532.79397689563</v>
          </cell>
          <cell r="J631">
            <v>7734.21592041192</v>
          </cell>
          <cell r="K631">
            <v>7839.02459285105</v>
          </cell>
          <cell r="L631">
            <v>7997.2521506026</v>
          </cell>
          <cell r="M631">
            <v>8135.290308744</v>
          </cell>
          <cell r="N631">
            <v>8326.5956697289</v>
          </cell>
          <cell r="O631">
            <v>9382.39837713163</v>
          </cell>
          <cell r="P631">
            <v>10434.8639400282</v>
          </cell>
          <cell r="Q631">
            <v>8849.05384139264</v>
          </cell>
          <cell r="R631">
            <v>7265.74934734723</v>
          </cell>
          <cell r="S631">
            <v>7295.86595460537</v>
          </cell>
          <cell r="T631">
            <v>7322.82744177297</v>
          </cell>
          <cell r="U631">
            <v>6238.54130138545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</row>
        <row r="631">
          <cell r="BZ631">
            <v>140936.416674725</v>
          </cell>
          <cell r="CA631">
            <v>0.124023547197573</v>
          </cell>
          <cell r="CB631">
            <v>0.124023547197573</v>
          </cell>
        </row>
        <row r="632">
          <cell r="A632">
            <v>-65411.4075039838</v>
          </cell>
          <cell r="B632">
            <v>205.557926148475</v>
          </cell>
          <cell r="C632">
            <v>6628.37796025623</v>
          </cell>
          <cell r="D632">
            <v>6593.04268854224</v>
          </cell>
          <cell r="E632">
            <v>6572.21454007304</v>
          </cell>
          <cell r="F632">
            <v>6596.72967173177</v>
          </cell>
          <cell r="G632">
            <v>6433.61308825374</v>
          </cell>
          <cell r="H632">
            <v>6410.70751226895</v>
          </cell>
          <cell r="I632">
            <v>6591.27942614175</v>
          </cell>
          <cell r="J632">
            <v>6821.58355719555</v>
          </cell>
          <cell r="K632">
            <v>6952.14360669008</v>
          </cell>
          <cell r="L632">
            <v>7138.63281294795</v>
          </cell>
          <cell r="M632">
            <v>7301.78319294263</v>
          </cell>
          <cell r="N632">
            <v>7520.69187257567</v>
          </cell>
          <cell r="O632">
            <v>8755.04336713603</v>
          </cell>
          <cell r="P632">
            <v>9979.4805923831</v>
          </cell>
          <cell r="Q632">
            <v>8142.82451486934</v>
          </cell>
          <cell r="R632">
            <v>6309.17646980242</v>
          </cell>
          <cell r="S632">
            <v>6347.68466845132</v>
          </cell>
          <cell r="T632">
            <v>6382.6388983952</v>
          </cell>
          <cell r="U632">
            <v>5128.32267403706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</row>
        <row r="632">
          <cell r="BZ632">
            <v>163528.51875996</v>
          </cell>
          <cell r="CA632">
            <v>0.0806732555773489</v>
          </cell>
          <cell r="CB632">
            <v>0.0806732555773489</v>
          </cell>
        </row>
        <row r="633">
          <cell r="A633">
            <v>-67097.1676557743</v>
          </cell>
          <cell r="B633">
            <v>-138.368331379594</v>
          </cell>
          <cell r="C633">
            <v>6451.32213782828</v>
          </cell>
          <cell r="D633">
            <v>6415.44398752321</v>
          </cell>
          <cell r="E633">
            <v>6394.4578661155</v>
          </cell>
          <cell r="F633">
            <v>6419.00827783645</v>
          </cell>
          <cell r="G633">
            <v>6253.07646462858</v>
          </cell>
          <cell r="H633">
            <v>6229.99450221844</v>
          </cell>
          <cell r="I633">
            <v>6415.64639894448</v>
          </cell>
          <cell r="J633">
            <v>6651.33830231179</v>
          </cell>
          <cell r="K633">
            <v>6786.70209307947</v>
          </cell>
          <cell r="L633">
            <v>6978.46331438668</v>
          </cell>
          <cell r="M633">
            <v>7146.29820567246</v>
          </cell>
          <cell r="N633">
            <v>7370.35609347332</v>
          </cell>
          <cell r="O633">
            <v>8638.01462929584</v>
          </cell>
          <cell r="P633">
            <v>9894.53197866483</v>
          </cell>
          <cell r="Q633">
            <v>8011.08231883693</v>
          </cell>
          <cell r="R633">
            <v>6130.73441589739</v>
          </cell>
          <cell r="S633">
            <v>6170.80800787747</v>
          </cell>
          <cell r="T633">
            <v>6207.25322870225</v>
          </cell>
          <cell r="U633">
            <v>4921.21906823944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</row>
        <row r="633">
          <cell r="BZ633">
            <v>167742.919139436</v>
          </cell>
          <cell r="CA633">
            <v>0.0746535213828212</v>
          </cell>
          <cell r="CB633">
            <v>0.0746535213828212</v>
          </cell>
        </row>
        <row r="634">
          <cell r="A634">
            <v>-60922.3003795576</v>
          </cell>
          <cell r="B634">
            <v>1121.41882801321</v>
          </cell>
          <cell r="C634">
            <v>7099.87003642039</v>
          </cell>
          <cell r="D634">
            <v>7065.98042715623</v>
          </cell>
          <cell r="E634">
            <v>7045.57295386018</v>
          </cell>
          <cell r="F634">
            <v>7069.99413622341</v>
          </cell>
          <cell r="G634">
            <v>6914.3743890086</v>
          </cell>
          <cell r="H634">
            <v>6891.93852252428</v>
          </cell>
          <cell r="I634">
            <v>7058.98265951002</v>
          </cell>
          <cell r="J634">
            <v>7274.93938351929</v>
          </cell>
          <cell r="K634">
            <v>7392.70727562988</v>
          </cell>
          <cell r="L634">
            <v>7565.15733148255</v>
          </cell>
          <cell r="M634">
            <v>7715.83305843184</v>
          </cell>
          <cell r="N634">
            <v>7921.02961712836</v>
          </cell>
          <cell r="O634">
            <v>9066.68588653181</v>
          </cell>
          <cell r="P634">
            <v>10205.6951144477</v>
          </cell>
          <cell r="Q634">
            <v>8493.64834361418</v>
          </cell>
          <cell r="R634">
            <v>6784.36002105171</v>
          </cell>
          <cell r="S634">
            <v>6818.6996442671</v>
          </cell>
          <cell r="T634">
            <v>6849.68342931776</v>
          </cell>
          <cell r="U634">
            <v>5679.83071110429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</row>
        <row r="634">
          <cell r="BZ634">
            <v>152305.750948894</v>
          </cell>
          <cell r="CA634">
            <v>0.0994703645467419</v>
          </cell>
          <cell r="CB634">
            <v>0.0994703645467419</v>
          </cell>
        </row>
        <row r="635">
          <cell r="A635">
            <v>-47380.6225498077</v>
          </cell>
          <cell r="B635">
            <v>3884.17162632204</v>
          </cell>
          <cell r="C635">
            <v>8522.15594266522</v>
          </cell>
          <cell r="D635">
            <v>8492.62726634477</v>
          </cell>
          <cell r="E635">
            <v>8473.48878652729</v>
          </cell>
          <cell r="F635">
            <v>8497.62656485115</v>
          </cell>
          <cell r="G635">
            <v>8364.62150216164</v>
          </cell>
          <cell r="H635">
            <v>8343.6025443303</v>
          </cell>
          <cell r="I635">
            <v>8469.83927991537</v>
          </cell>
          <cell r="J635">
            <v>8642.51613590086</v>
          </cell>
          <cell r="K635">
            <v>8721.69566973907</v>
          </cell>
          <cell r="L635">
            <v>8851.7957333725</v>
          </cell>
          <cell r="M635">
            <v>8964.84087412808</v>
          </cell>
          <cell r="N635">
            <v>9128.6739458464</v>
          </cell>
          <cell r="O635">
            <v>10006.7754140787</v>
          </cell>
          <cell r="P635">
            <v>10888.0856418517</v>
          </cell>
          <cell r="Q635">
            <v>9551.93078869377</v>
          </cell>
          <cell r="R635">
            <v>8217.78149722929</v>
          </cell>
          <cell r="S635">
            <v>8239.54634689508</v>
          </cell>
          <cell r="T635">
            <v>8258.55303180206</v>
          </cell>
          <cell r="U635">
            <v>7343.48986457969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</row>
        <row r="635">
          <cell r="BZ635">
            <v>118451.556374519</v>
          </cell>
          <cell r="CA635">
            <v>0.202156184124061</v>
          </cell>
          <cell r="CB635">
            <v>0.202156184124061</v>
          </cell>
        </row>
        <row r="636">
          <cell r="A636">
            <v>-57307.9662119562</v>
          </cell>
          <cell r="B636">
            <v>1858.80986338603</v>
          </cell>
          <cell r="C636">
            <v>7479.48448388161</v>
          </cell>
          <cell r="D636">
            <v>7446.7588270567</v>
          </cell>
          <cell r="E636">
            <v>7426.69005377595</v>
          </cell>
          <cell r="F636">
            <v>7451.03559433792</v>
          </cell>
          <cell r="G636">
            <v>7301.4518072159</v>
          </cell>
          <cell r="H636">
            <v>7279.39411996616</v>
          </cell>
          <cell r="I636">
            <v>7435.54657964074</v>
          </cell>
          <cell r="J636">
            <v>7639.95171397741</v>
          </cell>
          <cell r="K636">
            <v>7747.42020127798</v>
          </cell>
          <cell r="L636">
            <v>7908.56685545471</v>
          </cell>
          <cell r="M636">
            <v>8049.19881123055</v>
          </cell>
          <cell r="N636">
            <v>8243.35527089679</v>
          </cell>
          <cell r="O636">
            <v>9317.59997138417</v>
          </cell>
          <cell r="P636">
            <v>10387.8281876054</v>
          </cell>
          <cell r="Q636">
            <v>8776.1086449382</v>
          </cell>
          <cell r="R636">
            <v>7166.94660175889</v>
          </cell>
          <cell r="S636">
            <v>7197.92996186852</v>
          </cell>
          <cell r="T636">
            <v>7225.71700550927</v>
          </cell>
          <cell r="U636">
            <v>6123.86875404456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</row>
        <row r="636">
          <cell r="BZ636">
            <v>143269.91552989</v>
          </cell>
          <cell r="CA636">
            <v>0.118417794937185</v>
          </cell>
          <cell r="CB636">
            <v>0.118417794937185</v>
          </cell>
        </row>
        <row r="637">
          <cell r="A637">
            <v>-65432.249214771</v>
          </cell>
          <cell r="B637">
            <v>201.305831576236</v>
          </cell>
          <cell r="C637">
            <v>6626.18895001045</v>
          </cell>
          <cell r="D637">
            <v>6590.84696647648</v>
          </cell>
          <cell r="E637">
            <v>6570.01686492619</v>
          </cell>
          <cell r="F637">
            <v>6594.53243276613</v>
          </cell>
          <cell r="G637">
            <v>6431.381043504</v>
          </cell>
          <cell r="H637">
            <v>6408.47328678502</v>
          </cell>
          <cell r="I637">
            <v>6589.10800646875</v>
          </cell>
          <cell r="J637">
            <v>6819.47874865479</v>
          </cell>
          <cell r="K637">
            <v>6950.0981886778</v>
          </cell>
          <cell r="L637">
            <v>7136.65257491563</v>
          </cell>
          <cell r="M637">
            <v>7299.86087135199</v>
          </cell>
          <cell r="N637">
            <v>7518.83321265558</v>
          </cell>
          <cell r="O637">
            <v>8753.59649516835</v>
          </cell>
          <cell r="P637">
            <v>9978.43033951231</v>
          </cell>
          <cell r="Q637">
            <v>8141.19573467467</v>
          </cell>
          <cell r="R637">
            <v>6306.97032103575</v>
          </cell>
          <cell r="S637">
            <v>6345.49787325345</v>
          </cell>
          <cell r="T637">
            <v>6380.4705368996</v>
          </cell>
          <cell r="U637">
            <v>5125.76217131636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</row>
        <row r="637">
          <cell r="BZ637">
            <v>163580.623036928</v>
          </cell>
          <cell r="CA637">
            <v>0.0805957554638895</v>
          </cell>
          <cell r="CB637">
            <v>0.0805957554638895</v>
          </cell>
        </row>
        <row r="638">
          <cell r="A638">
            <v>-60041.065947969</v>
          </cell>
          <cell r="B638">
            <v>1301.2069548943</v>
          </cell>
          <cell r="C638">
            <v>7192.42631548004</v>
          </cell>
          <cell r="D638">
            <v>7158.82049706604</v>
          </cell>
          <cell r="E638">
            <v>7138.49560443398</v>
          </cell>
          <cell r="F638">
            <v>7162.89834407536</v>
          </cell>
          <cell r="G638">
            <v>7008.75026373328</v>
          </cell>
          <cell r="H638">
            <v>6986.40660359939</v>
          </cell>
          <cell r="I638">
            <v>7150.79516956728</v>
          </cell>
          <cell r="J638">
            <v>7363.93542501359</v>
          </cell>
          <cell r="K638">
            <v>7479.19215193508</v>
          </cell>
          <cell r="L638">
            <v>7648.88625156206</v>
          </cell>
          <cell r="M638">
            <v>7797.11314102963</v>
          </cell>
          <cell r="N638">
            <v>7999.61794103908</v>
          </cell>
          <cell r="O638">
            <v>9127.86288917991</v>
          </cell>
          <cell r="P638">
            <v>10250.102169179</v>
          </cell>
          <cell r="Q638">
            <v>8562.51683544177</v>
          </cell>
          <cell r="R638">
            <v>6877.64095533972</v>
          </cell>
          <cell r="S638">
            <v>6911.16226611549</v>
          </cell>
          <cell r="T638">
            <v>6941.36663275361</v>
          </cell>
          <cell r="U638">
            <v>5788.09452795937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</row>
        <row r="638">
          <cell r="BZ638">
            <v>150102.664869922</v>
          </cell>
          <cell r="CA638">
            <v>0.103728225647933</v>
          </cell>
          <cell r="CB638">
            <v>0.103728225647933</v>
          </cell>
        </row>
        <row r="639">
          <cell r="A639">
            <v>-55273.1459258986</v>
          </cell>
          <cell r="B639">
            <v>2273.95084591707</v>
          </cell>
          <cell r="C639">
            <v>7693.20218201226</v>
          </cell>
          <cell r="D639">
            <v>7661.13181435693</v>
          </cell>
          <cell r="E639">
            <v>7641.2537245133</v>
          </cell>
          <cell r="F639">
            <v>7665.55667978448</v>
          </cell>
          <cell r="G639">
            <v>7519.37105494436</v>
          </cell>
          <cell r="H639">
            <v>7497.5262773877</v>
          </cell>
          <cell r="I639">
            <v>7647.54687295833</v>
          </cell>
          <cell r="J639">
            <v>7845.44862163338</v>
          </cell>
          <cell r="K639">
            <v>7947.11868607929</v>
          </cell>
          <cell r="L639">
            <v>8101.90168101339</v>
          </cell>
          <cell r="M639">
            <v>8236.87913214615</v>
          </cell>
          <cell r="N639">
            <v>8424.82016832769</v>
          </cell>
          <cell r="O639">
            <v>9458.86114045144</v>
          </cell>
          <cell r="P639">
            <v>10490.3665957431</v>
          </cell>
          <cell r="Q639">
            <v>8935.12989878133</v>
          </cell>
          <cell r="R639">
            <v>7382.33756991418</v>
          </cell>
          <cell r="S639">
            <v>7411.43140018614</v>
          </cell>
          <cell r="T639">
            <v>7437.41872250381</v>
          </cell>
          <cell r="U639">
            <v>6373.85604787456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</row>
        <row r="639">
          <cell r="BZ639">
            <v>138182.864814746</v>
          </cell>
          <cell r="CA639">
            <v>0.131085172108957</v>
          </cell>
          <cell r="CB639">
            <v>0.131085172108957</v>
          </cell>
        </row>
        <row r="640">
          <cell r="A640">
            <v>-58773.9321035359</v>
          </cell>
          <cell r="B640">
            <v>1559.72570113476</v>
          </cell>
          <cell r="C640">
            <v>7325.51370914875</v>
          </cell>
          <cell r="D640">
            <v>7292.31595580587</v>
          </cell>
          <cell r="E640">
            <v>7272.10980655296</v>
          </cell>
          <cell r="F640">
            <v>7296.48602726112</v>
          </cell>
          <cell r="G640">
            <v>7144.45406816368</v>
          </cell>
          <cell r="H640">
            <v>7122.24299225834</v>
          </cell>
          <cell r="I640">
            <v>7282.81309200157</v>
          </cell>
          <cell r="J640">
            <v>7491.90352539149</v>
          </cell>
          <cell r="K640">
            <v>7603.54942835284</v>
          </cell>
          <cell r="L640">
            <v>7769.28071708393</v>
          </cell>
          <cell r="M640">
            <v>7913.98640408669</v>
          </cell>
          <cell r="N640">
            <v>8112.6207033404</v>
          </cell>
          <cell r="O640">
            <v>9215.82977719246</v>
          </cell>
          <cell r="P640">
            <v>10313.955418626</v>
          </cell>
          <cell r="Q640">
            <v>8661.54337557874</v>
          </cell>
          <cell r="R640">
            <v>7011.77033639851</v>
          </cell>
          <cell r="S640">
            <v>7044.11498935158</v>
          </cell>
          <cell r="T640">
            <v>7073.19862419109</v>
          </cell>
          <cell r="U640">
            <v>5943.76791241535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</row>
        <row r="640">
          <cell r="BZ640">
            <v>146934.83025884</v>
          </cell>
          <cell r="CA640">
            <v>0.110241782297868</v>
          </cell>
          <cell r="CB640">
            <v>0.110241782297868</v>
          </cell>
        </row>
        <row r="641">
          <cell r="A641">
            <v>-53808.9495590538</v>
          </cell>
          <cell r="B641">
            <v>2572.6739923862</v>
          </cell>
          <cell r="C641">
            <v>7846.98710310698</v>
          </cell>
          <cell r="D641">
            <v>7815.38826211567</v>
          </cell>
          <cell r="E641">
            <v>7795.64738242163</v>
          </cell>
          <cell r="F641">
            <v>7819.91969457977</v>
          </cell>
          <cell r="G641">
            <v>7676.17928659795</v>
          </cell>
          <cell r="H641">
            <v>7654.48771254594</v>
          </cell>
          <cell r="I641">
            <v>7800.09600045256</v>
          </cell>
          <cell r="J641">
            <v>7993.31810556242</v>
          </cell>
          <cell r="K641">
            <v>8090.81579678432</v>
          </cell>
          <cell r="L641">
            <v>8241.01969114294</v>
          </cell>
          <cell r="M641">
            <v>8371.92832833109</v>
          </cell>
          <cell r="N641">
            <v>8555.39692999493</v>
          </cell>
          <cell r="O641">
            <v>9560.50849080554</v>
          </cell>
          <cell r="P641">
            <v>10564.1501950544</v>
          </cell>
          <cell r="Q641">
            <v>9049.55687974058</v>
          </cell>
          <cell r="R641">
            <v>7537.32652652379</v>
          </cell>
          <cell r="S641">
            <v>7565.06070712924</v>
          </cell>
          <cell r="T641">
            <v>7589.75300332561</v>
          </cell>
          <cell r="U641">
            <v>6553.73949502287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</row>
        <row r="641">
          <cell r="BZ641">
            <v>134522.373897634</v>
          </cell>
          <cell r="CA641">
            <v>0.141312979507905</v>
          </cell>
          <cell r="CB641">
            <v>0.141312979507905</v>
          </cell>
        </row>
        <row r="642">
          <cell r="A642">
            <v>-48235.9529908283</v>
          </cell>
          <cell r="B642">
            <v>3709.66839274069</v>
          </cell>
          <cell r="C642">
            <v>8432.3203663991</v>
          </cell>
          <cell r="D642">
            <v>8402.51624129416</v>
          </cell>
          <cell r="E642">
            <v>8383.29760828111</v>
          </cell>
          <cell r="F642">
            <v>8407.4532872008</v>
          </cell>
          <cell r="G642">
            <v>8273.01981746075</v>
          </cell>
          <cell r="H642">
            <v>8251.91136369554</v>
          </cell>
          <cell r="I642">
            <v>8380.72560947366</v>
          </cell>
          <cell r="J642">
            <v>8556.13614359487</v>
          </cell>
          <cell r="K642">
            <v>8637.7530266238</v>
          </cell>
          <cell r="L642">
            <v>8770.528034823</v>
          </cell>
          <cell r="M642">
            <v>8885.95002919226</v>
          </cell>
          <cell r="N642">
            <v>9052.39573503199</v>
          </cell>
          <cell r="O642">
            <v>9947.3967166747</v>
          </cell>
          <cell r="P642">
            <v>10844.9839377578</v>
          </cell>
          <cell r="Q642">
            <v>9485.08669434634</v>
          </cell>
          <cell r="R642">
            <v>8127.24256706113</v>
          </cell>
          <cell r="S642">
            <v>8149.80167477538</v>
          </cell>
          <cell r="T642">
            <v>8169.56486699828</v>
          </cell>
          <cell r="U642">
            <v>7238.40847545346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</row>
        <row r="642">
          <cell r="BZ642">
            <v>120589.882477071</v>
          </cell>
          <cell r="CA642">
            <v>0.192106606966103</v>
          </cell>
          <cell r="CB642">
            <v>0.192106606966103</v>
          </cell>
        </row>
        <row r="643">
          <cell r="A643">
            <v>-48579.4979935847</v>
          </cell>
          <cell r="B643">
            <v>3639.57885659585</v>
          </cell>
          <cell r="C643">
            <v>8396.23774637782</v>
          </cell>
          <cell r="D643">
            <v>8366.32298677553</v>
          </cell>
          <cell r="E643">
            <v>8347.07216008798</v>
          </cell>
          <cell r="F643">
            <v>8371.23502881404</v>
          </cell>
          <cell r="G643">
            <v>8236.22783682516</v>
          </cell>
          <cell r="H643">
            <v>8215.08343685794</v>
          </cell>
          <cell r="I643">
            <v>8344.93294421904</v>
          </cell>
          <cell r="J643">
            <v>8521.44146505702</v>
          </cell>
          <cell r="K643">
            <v>8604.03731375147</v>
          </cell>
          <cell r="L643">
            <v>8737.88671822391</v>
          </cell>
          <cell r="M643">
            <v>8854.26338010189</v>
          </cell>
          <cell r="N643">
            <v>9021.75845511334</v>
          </cell>
          <cell r="O643">
            <v>9923.54715656902</v>
          </cell>
          <cell r="P643">
            <v>10827.6720611525</v>
          </cell>
          <cell r="Q643">
            <v>9458.23864419459</v>
          </cell>
          <cell r="R643">
            <v>8090.87744368604</v>
          </cell>
          <cell r="S643">
            <v>8113.75556656725</v>
          </cell>
          <cell r="T643">
            <v>8133.82261130781</v>
          </cell>
          <cell r="U643">
            <v>7196.20234740552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</row>
        <row r="643">
          <cell r="BZ643">
            <v>121448.744983962</v>
          </cell>
          <cell r="CA643">
            <v>0.188276687753395</v>
          </cell>
          <cell r="CB643">
            <v>0.188276687753395</v>
          </cell>
        </row>
        <row r="644">
          <cell r="A644">
            <v>-50721.7524897729</v>
          </cell>
          <cell r="B644">
            <v>3202.51930766527</v>
          </cell>
          <cell r="C644">
            <v>8171.23620551821</v>
          </cell>
          <cell r="D644">
            <v>8140.63155886325</v>
          </cell>
          <cell r="E644">
            <v>8121.17998105614</v>
          </cell>
          <cell r="F644">
            <v>8145.38768348637</v>
          </cell>
          <cell r="G644">
            <v>8006.80291342972</v>
          </cell>
          <cell r="H644">
            <v>7985.43436258764</v>
          </cell>
          <cell r="I644">
            <v>8121.73948351655</v>
          </cell>
          <cell r="J644">
            <v>8305.09475503297</v>
          </cell>
          <cell r="K644">
            <v>8393.79517105275</v>
          </cell>
          <cell r="L644">
            <v>8534.34422252506</v>
          </cell>
          <cell r="M644">
            <v>8656.6739349394</v>
          </cell>
          <cell r="N644">
            <v>8830.7125946581</v>
          </cell>
          <cell r="O644">
            <v>9774.82769635691</v>
          </cell>
          <cell r="P644">
            <v>10719.7198417993</v>
          </cell>
          <cell r="Q644">
            <v>9290.8214042697</v>
          </cell>
          <cell r="R644">
            <v>7864.11428768126</v>
          </cell>
          <cell r="S644">
            <v>7888.98170358168</v>
          </cell>
          <cell r="T644">
            <v>7910.94349112714</v>
          </cell>
          <cell r="U644">
            <v>6933.01625285617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</row>
        <row r="644">
          <cell r="BZ644">
            <v>126804.381224432</v>
          </cell>
          <cell r="CA644">
            <v>0.166715597679211</v>
          </cell>
          <cell r="CB644">
            <v>0.166715597679211</v>
          </cell>
        </row>
        <row r="645">
          <cell r="A645">
            <v>-47935.8323302565</v>
          </cell>
          <cell r="B645">
            <v>3770.89855972957</v>
          </cell>
          <cell r="C645">
            <v>8463.8421165892</v>
          </cell>
          <cell r="D645">
            <v>8434.13464169942</v>
          </cell>
          <cell r="E645">
            <v>8414.9441330566</v>
          </cell>
          <cell r="F645">
            <v>8439.09353096678</v>
          </cell>
          <cell r="G645">
            <v>8305.16126455941</v>
          </cell>
          <cell r="H645">
            <v>8284.08421336975</v>
          </cell>
          <cell r="I645">
            <v>8411.99405539384</v>
          </cell>
          <cell r="J645">
            <v>8586.4453891306</v>
          </cell>
          <cell r="K645">
            <v>8667.20704847744</v>
          </cell>
          <cell r="L645">
            <v>8799.04346488618</v>
          </cell>
          <cell r="M645">
            <v>8913.6314624252</v>
          </cell>
          <cell r="N645">
            <v>9079.16044013186</v>
          </cell>
          <cell r="O645">
            <v>9968.23167476123</v>
          </cell>
          <cell r="P645">
            <v>10860.107580369</v>
          </cell>
          <cell r="Q645">
            <v>9508.5411311216</v>
          </cell>
          <cell r="R645">
            <v>8159.0111119724</v>
          </cell>
          <cell r="S645">
            <v>8181.2915282725</v>
          </cell>
          <cell r="T645">
            <v>8200.78927516049</v>
          </cell>
          <cell r="U645">
            <v>7275.27971773117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</row>
        <row r="645">
          <cell r="BZ645">
            <v>119839.580825641</v>
          </cell>
          <cell r="CA645">
            <v>0.195546921392918</v>
          </cell>
          <cell r="CB645">
            <v>0.195546921392918</v>
          </cell>
        </row>
        <row r="646">
          <cell r="A646">
            <v>-50904.0601174513</v>
          </cell>
          <cell r="B646">
            <v>3165.32517892776</v>
          </cell>
          <cell r="C646">
            <v>8152.08838848197</v>
          </cell>
          <cell r="D646">
            <v>8121.42503186879</v>
          </cell>
          <cell r="E646">
            <v>8101.95636997555</v>
          </cell>
          <cell r="F646">
            <v>8126.16788779104</v>
          </cell>
          <cell r="G646">
            <v>7987.27866288482</v>
          </cell>
          <cell r="H646">
            <v>7965.89103661809</v>
          </cell>
          <cell r="I646">
            <v>8102.74553559561</v>
          </cell>
          <cell r="J646">
            <v>8286.68347125194</v>
          </cell>
          <cell r="K646">
            <v>8375.90339099505</v>
          </cell>
          <cell r="L646">
            <v>8517.02258796268</v>
          </cell>
          <cell r="M646">
            <v>8639.85890989641</v>
          </cell>
          <cell r="N646">
            <v>8814.45443408037</v>
          </cell>
          <cell r="O646">
            <v>9762.17154741236</v>
          </cell>
          <cell r="P646">
            <v>10710.5330187361</v>
          </cell>
          <cell r="Q646">
            <v>9276.57405882243</v>
          </cell>
          <cell r="R646">
            <v>7844.81655574061</v>
          </cell>
          <cell r="S646">
            <v>7869.85326212064</v>
          </cell>
          <cell r="T646">
            <v>7891.97629384433</v>
          </cell>
          <cell r="U646">
            <v>6910.61889875068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</row>
        <row r="646">
          <cell r="BZ646">
            <v>127260.150293628</v>
          </cell>
          <cell r="CA646">
            <v>0.16504632384305</v>
          </cell>
          <cell r="CB646">
            <v>0.16504632384305</v>
          </cell>
        </row>
        <row r="647">
          <cell r="A647">
            <v>-51290.2551127231</v>
          </cell>
          <cell r="B647">
            <v>3086.53425528491</v>
          </cell>
          <cell r="C647">
            <v>8111.52622877451</v>
          </cell>
          <cell r="D647">
            <v>8080.73850275167</v>
          </cell>
          <cell r="E647">
            <v>8061.23365044414</v>
          </cell>
          <cell r="F647">
            <v>8085.45325065703</v>
          </cell>
          <cell r="G647">
            <v>7945.9190777545</v>
          </cell>
          <cell r="H647">
            <v>7924.49104268188</v>
          </cell>
          <cell r="I647">
            <v>8062.50932759414</v>
          </cell>
          <cell r="J647">
            <v>8247.68156143988</v>
          </cell>
          <cell r="K647">
            <v>8338.00198224557</v>
          </cell>
          <cell r="L647">
            <v>8480.32895828241</v>
          </cell>
          <cell r="M647">
            <v>8604.23846658492</v>
          </cell>
          <cell r="N647">
            <v>8780.01363570348</v>
          </cell>
          <cell r="O647">
            <v>9735.36114214276</v>
          </cell>
          <cell r="P647">
            <v>10691.0719290677</v>
          </cell>
          <cell r="Q647">
            <v>9246.3929107393</v>
          </cell>
          <cell r="R647">
            <v>7803.9368208086</v>
          </cell>
          <cell r="S647">
            <v>7829.33214704893</v>
          </cell>
          <cell r="T647">
            <v>7851.79675359012</v>
          </cell>
          <cell r="U647">
            <v>6863.17301745086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</row>
        <row r="647">
          <cell r="BZ647">
            <v>128225.637781808</v>
          </cell>
          <cell r="CA647">
            <v>0.161587078675614</v>
          </cell>
          <cell r="CB647">
            <v>0.161587078675614</v>
          </cell>
        </row>
        <row r="648">
          <cell r="A648">
            <v>-60620.250964299</v>
          </cell>
          <cell r="B648">
            <v>1183.04249664016</v>
          </cell>
          <cell r="C648">
            <v>7131.59436421144</v>
          </cell>
          <cell r="D648">
            <v>7097.80202629445</v>
          </cell>
          <cell r="E648">
            <v>7077.42285811269</v>
          </cell>
          <cell r="F648">
            <v>7101.83771910084</v>
          </cell>
          <cell r="G648">
            <v>6946.72239625081</v>
          </cell>
          <cell r="H648">
            <v>6924.31813415372</v>
          </cell>
          <cell r="I648">
            <v>7090.45205514657</v>
          </cell>
          <cell r="J648">
            <v>7305.44341437657</v>
          </cell>
          <cell r="K648">
            <v>7422.3505866267</v>
          </cell>
          <cell r="L648">
            <v>7593.85601873726</v>
          </cell>
          <cell r="M648">
            <v>7743.69238909436</v>
          </cell>
          <cell r="N648">
            <v>7947.96632821509</v>
          </cell>
          <cell r="O648">
            <v>9087.65474250788</v>
          </cell>
          <cell r="P648">
            <v>10220.9159506227</v>
          </cell>
          <cell r="Q648">
            <v>8517.25351261417</v>
          </cell>
          <cell r="R648">
            <v>6816.33272961427</v>
          </cell>
          <cell r="S648">
            <v>6850.39187037797</v>
          </cell>
          <cell r="T648">
            <v>6881.10850418338</v>
          </cell>
          <cell r="U648">
            <v>5716.93891001545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</row>
        <row r="648">
          <cell r="BZ648">
            <v>151550.627410748</v>
          </cell>
          <cell r="CA648">
            <v>0.10090594889527</v>
          </cell>
          <cell r="CB648">
            <v>0.10090594889527</v>
          </cell>
        </row>
        <row r="649">
          <cell r="A649">
            <v>-62914.4286453222</v>
          </cell>
          <cell r="B649">
            <v>714.987807424324</v>
          </cell>
          <cell r="C649">
            <v>6890.63629216425</v>
          </cell>
          <cell r="D649">
            <v>6856.10514217733</v>
          </cell>
          <cell r="E649">
            <v>6835.51098612235</v>
          </cell>
          <cell r="F649">
            <v>6859.97386030579</v>
          </cell>
          <cell r="G649">
            <v>6701.02724674321</v>
          </cell>
          <cell r="H649">
            <v>6678.38293756714</v>
          </cell>
          <cell r="I649">
            <v>6851.43028765577</v>
          </cell>
          <cell r="J649">
            <v>7073.75395153117</v>
          </cell>
          <cell r="K649">
            <v>7197.19861133707</v>
          </cell>
          <cell r="L649">
            <v>7375.87881219947</v>
          </cell>
          <cell r="M649">
            <v>7532.090408142</v>
          </cell>
          <cell r="N649">
            <v>7743.37198618514</v>
          </cell>
          <cell r="O649">
            <v>8928.38848027827</v>
          </cell>
          <cell r="P649">
            <v>10105.3080372316</v>
          </cell>
          <cell r="Q649">
            <v>8337.96347217424</v>
          </cell>
          <cell r="R649">
            <v>6573.48811320186</v>
          </cell>
          <cell r="S649">
            <v>6609.67762253467</v>
          </cell>
          <cell r="T649">
            <v>6642.42336943659</v>
          </cell>
          <cell r="U649">
            <v>5435.08833383737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</row>
        <row r="649">
          <cell r="BZ649">
            <v>157286.071613306</v>
          </cell>
          <cell r="CA649">
            <v>0.0905772898052075</v>
          </cell>
          <cell r="CB649">
            <v>0.0905772898052075</v>
          </cell>
        </row>
        <row r="650">
          <cell r="A650">
            <v>-67625.632657155</v>
          </cell>
          <cell r="B650">
            <v>-246.184968263773</v>
          </cell>
          <cell r="C650">
            <v>6395.81732277826</v>
          </cell>
          <cell r="D650">
            <v>6359.76898673524</v>
          </cell>
          <cell r="E650">
            <v>6338.73334276108</v>
          </cell>
          <cell r="F650">
            <v>6363.29481434609</v>
          </cell>
          <cell r="G650">
            <v>6196.48046136442</v>
          </cell>
          <cell r="H650">
            <v>6173.34320398693</v>
          </cell>
          <cell r="I650">
            <v>6360.58761263866</v>
          </cell>
          <cell r="J650">
            <v>6597.96851612859</v>
          </cell>
          <cell r="K650">
            <v>6734.83822049604</v>
          </cell>
          <cell r="L650">
            <v>6928.25215345228</v>
          </cell>
          <cell r="M650">
            <v>7097.55558121005</v>
          </cell>
          <cell r="N650">
            <v>7323.2276822183</v>
          </cell>
          <cell r="O650">
            <v>8601.32756439007</v>
          </cell>
          <cell r="P650">
            <v>9867.90163672783</v>
          </cell>
          <cell r="Q650">
            <v>7969.78276638624</v>
          </cell>
          <cell r="R650">
            <v>6074.79503438862</v>
          </cell>
          <cell r="S650">
            <v>6115.35935785742</v>
          </cell>
          <cell r="T650">
            <v>6152.27198592107</v>
          </cell>
          <cell r="U650">
            <v>4856.29464396259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</row>
        <row r="650">
          <cell r="BZ650">
            <v>169064.081642888</v>
          </cell>
          <cell r="CA650">
            <v>0.0728647748107787</v>
          </cell>
          <cell r="CB650">
            <v>0.0728647748107787</v>
          </cell>
        </row>
        <row r="651">
          <cell r="A651">
            <v>-51359.4323201877</v>
          </cell>
          <cell r="B651">
            <v>3072.42082518379</v>
          </cell>
          <cell r="C651">
            <v>8104.26052887769</v>
          </cell>
          <cell r="D651">
            <v>8073.45052517501</v>
          </cell>
          <cell r="E651">
            <v>8053.93919025686</v>
          </cell>
          <cell r="F651">
            <v>8078.16023822975</v>
          </cell>
          <cell r="G651">
            <v>7938.51053896906</v>
          </cell>
          <cell r="H651">
            <v>7917.07526566606</v>
          </cell>
          <cell r="I651">
            <v>8055.3020138211</v>
          </cell>
          <cell r="J651">
            <v>8240.69534142248</v>
          </cell>
          <cell r="K651">
            <v>8331.21288956347</v>
          </cell>
          <cell r="L651">
            <v>8473.75620911656</v>
          </cell>
          <cell r="M651">
            <v>8597.85795200779</v>
          </cell>
          <cell r="N651">
            <v>8773.84442511366</v>
          </cell>
          <cell r="O651">
            <v>9730.55872629</v>
          </cell>
          <cell r="P651">
            <v>10687.5859599227</v>
          </cell>
          <cell r="Q651">
            <v>9240.98671032751</v>
          </cell>
          <cell r="R651">
            <v>7796.61423522589</v>
          </cell>
          <cell r="S651">
            <v>7822.07379927556</v>
          </cell>
          <cell r="T651">
            <v>7844.59959043153</v>
          </cell>
          <cell r="U651">
            <v>6854.67427040812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</row>
        <row r="651">
          <cell r="BZ651">
            <v>128398.580800469</v>
          </cell>
          <cell r="CA651">
            <v>0.160978205505522</v>
          </cell>
          <cell r="CB651">
            <v>0.160978205505522</v>
          </cell>
        </row>
        <row r="652">
          <cell r="A652">
            <v>-59078.3828384713</v>
          </cell>
          <cell r="B652">
            <v>1497.61211886938</v>
          </cell>
          <cell r="C652">
            <v>7293.53717013427</v>
          </cell>
          <cell r="D652">
            <v>7260.24137212835</v>
          </cell>
          <cell r="E652">
            <v>7240.00669273303</v>
          </cell>
          <cell r="F652">
            <v>7264.38928507175</v>
          </cell>
          <cell r="G652">
            <v>7111.84889139101</v>
          </cell>
          <cell r="H652">
            <v>7089.60595984076</v>
          </cell>
          <cell r="I652">
            <v>7251.09351187486</v>
          </cell>
          <cell r="J652">
            <v>7461.15698477977</v>
          </cell>
          <cell r="K652">
            <v>7573.67045040091</v>
          </cell>
          <cell r="L652">
            <v>7740.35387271675</v>
          </cell>
          <cell r="M652">
            <v>7885.90558927115</v>
          </cell>
          <cell r="N652">
            <v>8085.46984300823</v>
          </cell>
          <cell r="O652">
            <v>9194.69421694912</v>
          </cell>
          <cell r="P652">
            <v>10298.6135754517</v>
          </cell>
          <cell r="Q652">
            <v>8637.75054338878</v>
          </cell>
          <cell r="R652">
            <v>6979.54344196334</v>
          </cell>
          <cell r="S652">
            <v>7012.17080722851</v>
          </cell>
          <cell r="T652">
            <v>7041.52371718939</v>
          </cell>
          <cell r="U652">
            <v>5906.36470002726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</row>
        <row r="652">
          <cell r="BZ652">
            <v>147695.957096178</v>
          </cell>
          <cell r="CA652">
            <v>0.108632387548021</v>
          </cell>
          <cell r="CB652">
            <v>0.108632387548021</v>
          </cell>
        </row>
        <row r="653">
          <cell r="A653">
            <v>-52211.9939653978</v>
          </cell>
          <cell r="B653">
            <v>2898.48247717051</v>
          </cell>
          <cell r="C653">
            <v>8014.71575994785</v>
          </cell>
          <cell r="D653">
            <v>7983.63119911779</v>
          </cell>
          <cell r="E653">
            <v>7964.03997046847</v>
          </cell>
          <cell r="F653">
            <v>7988.2788610911</v>
          </cell>
          <cell r="G653">
            <v>7847.20537868569</v>
          </cell>
          <cell r="H653">
            <v>7825.68089915675</v>
          </cell>
          <cell r="I653">
            <v>7966.47681382956</v>
          </cell>
          <cell r="J653">
            <v>8154.59497035916</v>
          </cell>
          <cell r="K653">
            <v>8247.54197773171</v>
          </cell>
          <cell r="L653">
            <v>8392.7515827699</v>
          </cell>
          <cell r="M653">
            <v>8519.2224851463</v>
          </cell>
          <cell r="N653">
            <v>8697.81313499844</v>
          </cell>
          <cell r="O653">
            <v>9671.37224405887</v>
          </cell>
          <cell r="P653">
            <v>10644.6237806394</v>
          </cell>
          <cell r="Q653">
            <v>9174.35899743866</v>
          </cell>
          <cell r="R653">
            <v>7706.36838922558</v>
          </cell>
          <cell r="S653">
            <v>7732.61964022574</v>
          </cell>
          <cell r="T653">
            <v>7755.89948980282</v>
          </cell>
          <cell r="U653">
            <v>6749.93304093948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</row>
        <row r="653">
          <cell r="BZ653">
            <v>130529.984913494</v>
          </cell>
          <cell r="CA653">
            <v>0.153729814743539</v>
          </cell>
          <cell r="CB653">
            <v>0.153729814743539</v>
          </cell>
        </row>
        <row r="654">
          <cell r="A654">
            <v>-52943.1519787002</v>
          </cell>
          <cell r="B654">
            <v>2749.31271603355</v>
          </cell>
          <cell r="C654">
            <v>7937.92204571007</v>
          </cell>
          <cell r="D654">
            <v>7906.60202431837</v>
          </cell>
          <cell r="E654">
            <v>7886.94227869777</v>
          </cell>
          <cell r="F654">
            <v>7911.19647120079</v>
          </cell>
          <cell r="G654">
            <v>7768.90195045606</v>
          </cell>
          <cell r="H654">
            <v>7747.3009675478</v>
          </cell>
          <cell r="I654">
            <v>7890.30020288082</v>
          </cell>
          <cell r="J654">
            <v>8080.75517636309</v>
          </cell>
          <cell r="K654">
            <v>8175.78569123936</v>
          </cell>
          <cell r="L654">
            <v>8323.28190629468</v>
          </cell>
          <cell r="M654">
            <v>8451.78460303118</v>
          </cell>
          <cell r="N654">
            <v>8632.60859836255</v>
          </cell>
          <cell r="O654">
            <v>9620.61383731421</v>
          </cell>
          <cell r="P654">
            <v>10607.7793579182</v>
          </cell>
          <cell r="Q654">
            <v>9117.21898127631</v>
          </cell>
          <cell r="R654">
            <v>7628.97343034947</v>
          </cell>
          <cell r="S654">
            <v>7655.90363314289</v>
          </cell>
          <cell r="T654">
            <v>7679.83016423582</v>
          </cell>
          <cell r="U654">
            <v>6660.10682171018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</row>
        <row r="654">
          <cell r="BZ654">
            <v>132357.879946751</v>
          </cell>
          <cell r="CA654">
            <v>0.147867756260421</v>
          </cell>
          <cell r="CB654">
            <v>0.147867756260421</v>
          </cell>
        </row>
        <row r="655">
          <cell r="A655">
            <v>-55946.3640567854</v>
          </cell>
          <cell r="B655">
            <v>2136.60189268072</v>
          </cell>
          <cell r="C655">
            <v>7622.49390853043</v>
          </cell>
          <cell r="D655">
            <v>7590.20673914918</v>
          </cell>
          <cell r="E655">
            <v>7570.26556189286</v>
          </cell>
          <cell r="F655">
            <v>7594.58260646229</v>
          </cell>
          <cell r="G655">
            <v>7447.27270323967</v>
          </cell>
          <cell r="H655">
            <v>7425.35748473716</v>
          </cell>
          <cell r="I655">
            <v>7577.4068010352</v>
          </cell>
          <cell r="J655">
            <v>7777.46018795051</v>
          </cell>
          <cell r="K655">
            <v>7881.0486544406</v>
          </cell>
          <cell r="L655">
            <v>8037.93705927763</v>
          </cell>
          <cell r="M655">
            <v>8174.78529726708</v>
          </cell>
          <cell r="N655">
            <v>8364.78269970845</v>
          </cell>
          <cell r="O655">
            <v>9412.12503266936</v>
          </cell>
          <cell r="P655">
            <v>10456.4418722952</v>
          </cell>
          <cell r="Q655">
            <v>8882.51788581041</v>
          </cell>
          <cell r="R655">
            <v>7311.07569682152</v>
          </cell>
          <cell r="S655">
            <v>7340.7946760338</v>
          </cell>
          <cell r="T655">
            <v>7367.37743424009</v>
          </cell>
          <cell r="U655">
            <v>6291.14801716988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</row>
        <row r="655">
          <cell r="BZ655">
            <v>139865.910141964</v>
          </cell>
          <cell r="CA655">
            <v>0.126708908238048</v>
          </cell>
          <cell r="CB655">
            <v>0.126708908238048</v>
          </cell>
        </row>
        <row r="656">
          <cell r="A656">
            <v>-63154.5036571106</v>
          </cell>
          <cell r="B656">
            <v>666.008063631791</v>
          </cell>
          <cell r="C656">
            <v>6865.42115191345</v>
          </cell>
          <cell r="D656">
            <v>6830.81268868361</v>
          </cell>
          <cell r="E656">
            <v>6810.19603514875</v>
          </cell>
          <cell r="F656">
            <v>6834.66393368952</v>
          </cell>
          <cell r="G656">
            <v>6675.31639339375</v>
          </cell>
          <cell r="H656">
            <v>6652.64696440861</v>
          </cell>
          <cell r="I656">
            <v>6826.41777266067</v>
          </cell>
          <cell r="J656">
            <v>7049.50872807532</v>
          </cell>
          <cell r="K656">
            <v>7173.63750551299</v>
          </cell>
          <cell r="L656">
            <v>7353.06851251694</v>
          </cell>
          <cell r="M656">
            <v>7509.94724613159</v>
          </cell>
          <cell r="N656">
            <v>7721.96214095783</v>
          </cell>
          <cell r="O656">
            <v>8911.72200753794</v>
          </cell>
          <cell r="P656">
            <v>10093.210207408</v>
          </cell>
          <cell r="Q656">
            <v>8319.20160428224</v>
          </cell>
          <cell r="R656">
            <v>6548.07555486769</v>
          </cell>
          <cell r="S656">
            <v>6584.48799735148</v>
          </cell>
          <cell r="T656">
            <v>6617.44608149065</v>
          </cell>
          <cell r="U656">
            <v>5405.59398343966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</row>
        <row r="656">
          <cell r="BZ656">
            <v>157886.259142777</v>
          </cell>
          <cell r="CA656">
            <v>0.0895685111438384</v>
          </cell>
          <cell r="CB656">
            <v>0.0895685111438384</v>
          </cell>
        </row>
        <row r="657">
          <cell r="A657">
            <v>-55203.556176487</v>
          </cell>
          <cell r="B657">
            <v>2288.1484422074</v>
          </cell>
          <cell r="C657">
            <v>7700.5112112959</v>
          </cell>
          <cell r="D657">
            <v>7668.46325417451</v>
          </cell>
          <cell r="E657">
            <v>7648.59168560095</v>
          </cell>
          <cell r="F657">
            <v>7672.89318447829</v>
          </cell>
          <cell r="G657">
            <v>7526.82377494391</v>
          </cell>
          <cell r="H657">
            <v>7504.98627878319</v>
          </cell>
          <cell r="I657">
            <v>7654.79716792946</v>
          </cell>
          <cell r="J657">
            <v>7852.4765043445</v>
          </cell>
          <cell r="K657">
            <v>7953.94826587582</v>
          </cell>
          <cell r="L657">
            <v>8108.5136271176</v>
          </cell>
          <cell r="M657">
            <v>8243.29769726048</v>
          </cell>
          <cell r="N657">
            <v>8431.02616933219</v>
          </cell>
          <cell r="O657">
            <v>9463.69219576593</v>
          </cell>
          <cell r="P657">
            <v>10493.87335365</v>
          </cell>
          <cell r="Q657">
            <v>8940.5683393561</v>
          </cell>
          <cell r="R657">
            <v>7389.70382412452</v>
          </cell>
          <cell r="S657">
            <v>7418.73303350154</v>
          </cell>
          <cell r="T657">
            <v>7444.65880632673</v>
          </cell>
          <cell r="U657">
            <v>6382.40547764623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</row>
        <row r="657">
          <cell r="BZ657">
            <v>138008.890441217</v>
          </cell>
          <cell r="CA657">
            <v>0.131548720772835</v>
          </cell>
          <cell r="CB657">
            <v>0.131548720772835</v>
          </cell>
        </row>
        <row r="658">
          <cell r="A658">
            <v>-58512.5845913871</v>
          </cell>
          <cell r="B658">
            <v>1613.04542854209</v>
          </cell>
          <cell r="C658">
            <v>7352.96310558505</v>
          </cell>
          <cell r="D658">
            <v>7319.84951603559</v>
          </cell>
          <cell r="E658">
            <v>7299.66785771304</v>
          </cell>
          <cell r="F658">
            <v>7324.03860886701</v>
          </cell>
          <cell r="G658">
            <v>7172.44310170802</v>
          </cell>
          <cell r="H658">
            <v>7150.25937142086</v>
          </cell>
          <cell r="I658">
            <v>7310.04190901946</v>
          </cell>
          <cell r="J658">
            <v>7518.29706291327</v>
          </cell>
          <cell r="K658">
            <v>7629.19823013662</v>
          </cell>
          <cell r="L658">
            <v>7794.11218550288</v>
          </cell>
          <cell r="M658">
            <v>7938.09162128285</v>
          </cell>
          <cell r="N658">
            <v>8135.92762622242</v>
          </cell>
          <cell r="O658">
            <v>9233.97302814781</v>
          </cell>
          <cell r="P658">
            <v>10327.1252096144</v>
          </cell>
          <cell r="Q658">
            <v>8681.96768988082</v>
          </cell>
          <cell r="R658">
            <v>7039.43464368521</v>
          </cell>
          <cell r="S658">
            <v>7071.53660988822</v>
          </cell>
          <cell r="T658">
            <v>7100.38909277119</v>
          </cell>
          <cell r="U658">
            <v>5975.87569006967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</row>
        <row r="658">
          <cell r="BZ658">
            <v>146281.461478468</v>
          </cell>
          <cell r="CA658">
            <v>0.111646750971241</v>
          </cell>
          <cell r="CB658">
            <v>0.111646750971241</v>
          </cell>
        </row>
        <row r="659">
          <cell r="A659">
            <v>-53883.2943972225</v>
          </cell>
          <cell r="B659">
            <v>2557.50627002027</v>
          </cell>
          <cell r="C659">
            <v>7839.17864562786</v>
          </cell>
          <cell r="D659">
            <v>7807.55586278399</v>
          </cell>
          <cell r="E659">
            <v>7787.80801621954</v>
          </cell>
          <cell r="F659">
            <v>7812.08188428733</v>
          </cell>
          <cell r="G659">
            <v>7668.21731997259</v>
          </cell>
          <cell r="H659">
            <v>7646.51796698459</v>
          </cell>
          <cell r="I659">
            <v>7792.35029061941</v>
          </cell>
          <cell r="J659">
            <v>7985.81000548667</v>
          </cell>
          <cell r="K659">
            <v>8083.51954972172</v>
          </cell>
          <cell r="L659">
            <v>8233.95594874907</v>
          </cell>
          <cell r="M659">
            <v>8365.071180709</v>
          </cell>
          <cell r="N659">
            <v>8548.76687105299</v>
          </cell>
          <cell r="O659">
            <v>9555.34732801107</v>
          </cell>
          <cell r="P659">
            <v>10560.4038193124</v>
          </cell>
          <cell r="Q659">
            <v>9043.74682886613</v>
          </cell>
          <cell r="R659">
            <v>7529.45693392132</v>
          </cell>
          <cell r="S659">
            <v>7557.26015098713</v>
          </cell>
          <cell r="T659">
            <v>7582.01820237152</v>
          </cell>
          <cell r="U659">
            <v>6544.60588011279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</row>
        <row r="659">
          <cell r="BZ659">
            <v>134708.235993056</v>
          </cell>
          <cell r="CA659">
            <v>0.140768543908646</v>
          </cell>
          <cell r="CB659">
            <v>0.140768543908646</v>
          </cell>
        </row>
        <row r="660">
          <cell r="A660">
            <v>-55020.1368607077</v>
          </cell>
          <cell r="B660">
            <v>2325.56937588371</v>
          </cell>
          <cell r="C660">
            <v>7719.77578921937</v>
          </cell>
          <cell r="D660">
            <v>7687.78690006189</v>
          </cell>
          <cell r="E660">
            <v>7667.93251975096</v>
          </cell>
          <cell r="F660">
            <v>7692.23017997733</v>
          </cell>
          <cell r="G660">
            <v>7546.4670818184</v>
          </cell>
          <cell r="H660">
            <v>7524.64877740182</v>
          </cell>
          <cell r="I660">
            <v>7673.90693846386</v>
          </cell>
          <cell r="J660">
            <v>7871.00005772919</v>
          </cell>
          <cell r="K660">
            <v>7971.9491476713</v>
          </cell>
          <cell r="L660">
            <v>8125.94088674503</v>
          </cell>
          <cell r="M660">
            <v>8260.21525812983</v>
          </cell>
          <cell r="N660">
            <v>8447.38347004949</v>
          </cell>
          <cell r="O660">
            <v>9476.42552025361</v>
          </cell>
          <cell r="P660">
            <v>10503.1161967603</v>
          </cell>
          <cell r="Q660">
            <v>8954.90256325495</v>
          </cell>
          <cell r="R660">
            <v>7409.1192311139</v>
          </cell>
          <cell r="S660">
            <v>7437.9781177001</v>
          </cell>
          <cell r="T660">
            <v>7463.74166310111</v>
          </cell>
          <cell r="U660">
            <v>6404.93940789166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</row>
        <row r="660">
          <cell r="BZ660">
            <v>137550.342151769</v>
          </cell>
          <cell r="CA660">
            <v>0.132780854423105</v>
          </cell>
          <cell r="CB660">
            <v>0.132780854423105</v>
          </cell>
        </row>
        <row r="661">
          <cell r="A661">
            <v>-62400.3301651265</v>
          </cell>
          <cell r="B661">
            <v>819.873408206129</v>
          </cell>
          <cell r="C661">
            <v>6944.63218779821</v>
          </cell>
          <cell r="D661">
            <v>6910.26659698552</v>
          </cell>
          <cell r="E661">
            <v>6889.72061720726</v>
          </cell>
          <cell r="F661">
            <v>6914.17273219323</v>
          </cell>
          <cell r="G661">
            <v>6756.08466622651</v>
          </cell>
          <cell r="H661">
            <v>6733.49414880314</v>
          </cell>
          <cell r="I661">
            <v>6904.99228000586</v>
          </cell>
          <cell r="J661">
            <v>7125.67285986658</v>
          </cell>
          <cell r="K661">
            <v>7247.65254490417</v>
          </cell>
          <cell r="L661">
            <v>7424.72496370959</v>
          </cell>
          <cell r="M661">
            <v>7579.50794590023</v>
          </cell>
          <cell r="N661">
            <v>7789.21919373331</v>
          </cell>
          <cell r="O661">
            <v>8964.07819343169</v>
          </cell>
          <cell r="P661">
            <v>10131.2144232385</v>
          </cell>
          <cell r="Q661">
            <v>8378.140280652</v>
          </cell>
          <cell r="R661">
            <v>6627.90676144084</v>
          </cell>
          <cell r="S661">
            <v>6663.61888000628</v>
          </cell>
          <cell r="T661">
            <v>6695.90992631213</v>
          </cell>
          <cell r="U661">
            <v>5498.2477630542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</row>
        <row r="661">
          <cell r="BZ661">
            <v>156000.825412816</v>
          </cell>
          <cell r="CA661">
            <v>0.0927812278518982</v>
          </cell>
          <cell r="CB661">
            <v>0.0927812278518982</v>
          </cell>
        </row>
        <row r="662">
          <cell r="A662">
            <v>-58182.6197924214</v>
          </cell>
          <cell r="B662">
            <v>1680.36435187986</v>
          </cell>
          <cell r="C662">
            <v>7387.61939330849</v>
          </cell>
          <cell r="D662">
            <v>7354.61206491661</v>
          </cell>
          <cell r="E662">
            <v>7334.46132766479</v>
          </cell>
          <cell r="F662">
            <v>7358.82517322273</v>
          </cell>
          <cell r="G662">
            <v>7207.78070928946</v>
          </cell>
          <cell r="H662">
            <v>7185.63150426459</v>
          </cell>
          <cell r="I662">
            <v>7344.41970377829</v>
          </cell>
          <cell r="J662">
            <v>7551.62027395425</v>
          </cell>
          <cell r="K662">
            <v>7661.5811736539</v>
          </cell>
          <cell r="L662">
            <v>7825.4632032245</v>
          </cell>
          <cell r="M662">
            <v>7968.52570914066</v>
          </cell>
          <cell r="N662">
            <v>8165.35382607426</v>
          </cell>
          <cell r="O662">
            <v>9256.87982417904</v>
          </cell>
          <cell r="P662">
            <v>10343.752754297</v>
          </cell>
          <cell r="Q662">
            <v>8707.75444678272</v>
          </cell>
          <cell r="R662">
            <v>7074.36226751192</v>
          </cell>
          <cell r="S662">
            <v>7106.15782909663</v>
          </cell>
          <cell r="T662">
            <v>7134.71847063684</v>
          </cell>
          <cell r="U662">
            <v>6016.41342586764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</row>
        <row r="662">
          <cell r="BZ662">
            <v>145456.549481054</v>
          </cell>
          <cell r="CA662">
            <v>0.113452346868838</v>
          </cell>
          <cell r="CB662">
            <v>0.113452346868838</v>
          </cell>
        </row>
        <row r="663">
          <cell r="A663">
            <v>-57806.165933317</v>
          </cell>
          <cell r="B663">
            <v>1757.16790353357</v>
          </cell>
          <cell r="C663">
            <v>7427.15843897825</v>
          </cell>
          <cell r="D663">
            <v>7394.27234298139</v>
          </cell>
          <cell r="E663">
            <v>7374.15688329994</v>
          </cell>
          <cell r="F663">
            <v>7398.51285032571</v>
          </cell>
          <cell r="G663">
            <v>7248.09706663198</v>
          </cell>
          <cell r="H663">
            <v>7225.98725116706</v>
          </cell>
          <cell r="I663">
            <v>7383.64101933992</v>
          </cell>
          <cell r="J663">
            <v>7589.63842447653</v>
          </cell>
          <cell r="K663">
            <v>7698.52658145028</v>
          </cell>
          <cell r="L663">
            <v>7861.23129620034</v>
          </cell>
          <cell r="M663">
            <v>8003.24768511601</v>
          </cell>
          <cell r="N663">
            <v>8198.92591172621</v>
          </cell>
          <cell r="O663">
            <v>9283.01398089123</v>
          </cell>
          <cell r="P663">
            <v>10362.7229698558</v>
          </cell>
          <cell r="Q663">
            <v>8737.17432484225</v>
          </cell>
          <cell r="R663">
            <v>7114.21087809137</v>
          </cell>
          <cell r="S663">
            <v>7145.65686541436</v>
          </cell>
          <cell r="T663">
            <v>7173.88454780233</v>
          </cell>
          <cell r="U663">
            <v>6062.66256252819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</row>
        <row r="663">
          <cell r="BZ663">
            <v>144515.414833292</v>
          </cell>
          <cell r="CA663">
            <v>0.115556891868069</v>
          </cell>
          <cell r="CB663">
            <v>0.115556891868069</v>
          </cell>
        </row>
        <row r="664">
          <cell r="A664">
            <v>-54177.2355768</v>
          </cell>
          <cell r="B664">
            <v>2497.53683147463</v>
          </cell>
          <cell r="C664">
            <v>7808.30592791637</v>
          </cell>
          <cell r="D664">
            <v>7776.58848488418</v>
          </cell>
          <cell r="E664">
            <v>7756.81309302994</v>
          </cell>
          <cell r="F664">
            <v>7781.09311278134</v>
          </cell>
          <cell r="G664">
            <v>7636.73766490484</v>
          </cell>
          <cell r="H664">
            <v>7615.00755591998</v>
          </cell>
          <cell r="I664">
            <v>7761.72566164579</v>
          </cell>
          <cell r="J664">
            <v>7956.12482697249</v>
          </cell>
          <cell r="K664">
            <v>8054.6719858437</v>
          </cell>
          <cell r="L664">
            <v>8206.0276510672</v>
          </cell>
          <cell r="M664">
            <v>8337.95970787211</v>
          </cell>
          <cell r="N664">
            <v>8522.55325092731</v>
          </cell>
          <cell r="O664">
            <v>9534.94136147504</v>
          </cell>
          <cell r="P664">
            <v>10545.591572331</v>
          </cell>
          <cell r="Q664">
            <v>9020.77531867783</v>
          </cell>
          <cell r="R664">
            <v>7498.34250298916</v>
          </cell>
          <cell r="S664">
            <v>7526.41867321605</v>
          </cell>
          <cell r="T664">
            <v>7551.43670441894</v>
          </cell>
          <cell r="U664">
            <v>6508.49381629504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</row>
        <row r="664">
          <cell r="BZ664">
            <v>135443.088942</v>
          </cell>
          <cell r="CA664">
            <v>0.138643287246883</v>
          </cell>
          <cell r="CB664">
            <v>0.138643287246883</v>
          </cell>
        </row>
        <row r="665">
          <cell r="A665">
            <v>-57726.5316518324</v>
          </cell>
          <cell r="B665">
            <v>1773.41477019064</v>
          </cell>
          <cell r="C665">
            <v>7435.52244804959</v>
          </cell>
          <cell r="D665">
            <v>7402.66199730633</v>
          </cell>
          <cell r="E665">
            <v>7382.55400017012</v>
          </cell>
          <cell r="F665">
            <v>7406.90830058727</v>
          </cell>
          <cell r="G665">
            <v>7256.62550662909</v>
          </cell>
          <cell r="H665">
            <v>7234.52402355131</v>
          </cell>
          <cell r="I665">
            <v>7391.93781643231</v>
          </cell>
          <cell r="J665">
            <v>7597.68070649062</v>
          </cell>
          <cell r="K665">
            <v>7706.34193765627</v>
          </cell>
          <cell r="L665">
            <v>7868.79760563063</v>
          </cell>
          <cell r="M665">
            <v>8010.59270108981</v>
          </cell>
          <cell r="N665">
            <v>8206.02768224649</v>
          </cell>
          <cell r="O665">
            <v>9288.54234709508</v>
          </cell>
          <cell r="P665">
            <v>10366.7358905606</v>
          </cell>
          <cell r="Q665">
            <v>8743.39774583787</v>
          </cell>
          <cell r="R665">
            <v>7122.6403718923</v>
          </cell>
          <cell r="S665">
            <v>7154.012410989</v>
          </cell>
          <cell r="T665">
            <v>7182.16965987706</v>
          </cell>
          <cell r="U665">
            <v>6072.44601056077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</row>
        <row r="665">
          <cell r="BZ665">
            <v>144316.329129581</v>
          </cell>
          <cell r="CA665">
            <v>0.116008315263541</v>
          </cell>
          <cell r="CB665">
            <v>0.116008315263541</v>
          </cell>
        </row>
        <row r="666">
          <cell r="A666">
            <v>-62934.8793230667</v>
          </cell>
          <cell r="B666">
            <v>710.815490826932</v>
          </cell>
          <cell r="C666">
            <v>6888.48835221952</v>
          </cell>
          <cell r="D666">
            <v>6853.95061634012</v>
          </cell>
          <cell r="E666">
            <v>6833.35454384783</v>
          </cell>
          <cell r="F666">
            <v>6857.8178460288</v>
          </cell>
          <cell r="G666">
            <v>6698.83707970972</v>
          </cell>
          <cell r="H666">
            <v>6676.19063071445</v>
          </cell>
          <cell r="I666">
            <v>6849.29960824882</v>
          </cell>
          <cell r="J666">
            <v>7071.68863349561</v>
          </cell>
          <cell r="K666">
            <v>7195.1915695424</v>
          </cell>
          <cell r="L666">
            <v>7373.93572747532</v>
          </cell>
          <cell r="M666">
            <v>7530.20415322881</v>
          </cell>
          <cell r="N666">
            <v>7741.54819851961</v>
          </cell>
          <cell r="O666">
            <v>8926.96875458249</v>
          </cell>
          <cell r="P666">
            <v>10104.2774892487</v>
          </cell>
          <cell r="Q666">
            <v>8336.3652512212</v>
          </cell>
          <cell r="R666">
            <v>6571.32335628992</v>
          </cell>
          <cell r="S666">
            <v>6607.53185607906</v>
          </cell>
          <cell r="T666">
            <v>6640.29569082935</v>
          </cell>
          <cell r="U666">
            <v>5432.57587137503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</row>
        <row r="666">
          <cell r="BZ666">
            <v>157337.198307667</v>
          </cell>
          <cell r="CA666">
            <v>0.090490858030997</v>
          </cell>
          <cell r="CB666">
            <v>0.090490858030997</v>
          </cell>
        </row>
        <row r="667">
          <cell r="A667">
            <v>-47758.9322798618</v>
          </cell>
          <cell r="B667">
            <v>3806.98944266102</v>
          </cell>
          <cell r="C667">
            <v>8482.42197439216</v>
          </cell>
          <cell r="D667">
            <v>8452.77146801597</v>
          </cell>
          <cell r="E667">
            <v>8433.5975367141</v>
          </cell>
          <cell r="F667">
            <v>8457.7432324103</v>
          </cell>
          <cell r="G667">
            <v>8324.10639016549</v>
          </cell>
          <cell r="H667">
            <v>8303.04784858852</v>
          </cell>
          <cell r="I667">
            <v>8430.42460812056</v>
          </cell>
          <cell r="J667">
            <v>8604.31056060022</v>
          </cell>
          <cell r="K667">
            <v>8684.56812565322</v>
          </cell>
          <cell r="L667">
            <v>8815.8513081236</v>
          </cell>
          <cell r="M667">
            <v>8929.94772310706</v>
          </cell>
          <cell r="N667">
            <v>9094.9363539658</v>
          </cell>
          <cell r="O667">
            <v>9980.51241920733</v>
          </cell>
          <cell r="P667">
            <v>10869.0219054773</v>
          </cell>
          <cell r="Q667">
            <v>9522.3658742753</v>
          </cell>
          <cell r="R667">
            <v>8177.73643792983</v>
          </cell>
          <cell r="S667">
            <v>8199.85258521522</v>
          </cell>
          <cell r="T667">
            <v>8219.19387072186</v>
          </cell>
          <cell r="U667">
            <v>7297.01272539752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</row>
        <row r="667">
          <cell r="BZ667">
            <v>119397.330699655</v>
          </cell>
          <cell r="CA667">
            <v>0.197617523127404</v>
          </cell>
          <cell r="CB667">
            <v>0.197617523127404</v>
          </cell>
        </row>
        <row r="668">
          <cell r="A668">
            <v>-65471.3482774471</v>
          </cell>
          <cell r="B668">
            <v>193.328899457667</v>
          </cell>
          <cell r="C668">
            <v>6622.08236539879</v>
          </cell>
          <cell r="D668">
            <v>6586.7277904864</v>
          </cell>
          <cell r="E668">
            <v>6565.89402495471</v>
          </cell>
          <cell r="F668">
            <v>6590.4104110708</v>
          </cell>
          <cell r="G668">
            <v>6427.19372613567</v>
          </cell>
          <cell r="H668">
            <v>6404.28187835787</v>
          </cell>
          <cell r="I668">
            <v>6585.03442178289</v>
          </cell>
          <cell r="J668">
            <v>6815.53012649528</v>
          </cell>
          <cell r="K668">
            <v>6946.26098318744</v>
          </cell>
          <cell r="L668">
            <v>7132.93764710909</v>
          </cell>
          <cell r="M668">
            <v>7296.25459482682</v>
          </cell>
          <cell r="N668">
            <v>7515.34636546481</v>
          </cell>
          <cell r="O668">
            <v>8750.88216243788</v>
          </cell>
          <cell r="P668">
            <v>9976.46006445955</v>
          </cell>
          <cell r="Q668">
            <v>8138.14014199485</v>
          </cell>
          <cell r="R668">
            <v>6302.83158454807</v>
          </cell>
          <cell r="S668">
            <v>6341.39544407314</v>
          </cell>
          <cell r="T668">
            <v>6376.40268935644</v>
          </cell>
          <cell r="U668">
            <v>5120.95866658593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</row>
        <row r="668">
          <cell r="BZ668">
            <v>163678.370693618</v>
          </cell>
          <cell r="CA668">
            <v>0.0804505813169337</v>
          </cell>
          <cell r="CB668">
            <v>0.0804505813169337</v>
          </cell>
        </row>
        <row r="669">
          <cell r="A669">
            <v>-63903.729858478</v>
          </cell>
          <cell r="B669">
            <v>513.152057868092</v>
          </cell>
          <cell r="C669">
            <v>6786.72973123489</v>
          </cell>
          <cell r="D669">
            <v>6751.87998880283</v>
          </cell>
          <cell r="E669">
            <v>6731.19312512298</v>
          </cell>
          <cell r="F669">
            <v>6755.67670368026</v>
          </cell>
          <cell r="G669">
            <v>6595.07795106095</v>
          </cell>
          <cell r="H669">
            <v>6572.33012816473</v>
          </cell>
          <cell r="I669">
            <v>6748.35870496833</v>
          </cell>
          <cell r="J669">
            <v>6973.8442241529</v>
          </cell>
          <cell r="K669">
            <v>7100.10799619381</v>
          </cell>
          <cell r="L669">
            <v>7281.88211933133</v>
          </cell>
          <cell r="M669">
            <v>7440.84285648375</v>
          </cell>
          <cell r="N669">
            <v>7655.14628664614</v>
          </cell>
          <cell r="O669">
            <v>8859.70927214986</v>
          </cell>
          <cell r="P669">
            <v>10055.4552948245</v>
          </cell>
          <cell r="Q669">
            <v>8260.64955879206</v>
          </cell>
          <cell r="R669">
            <v>6468.76803174854</v>
          </cell>
          <cell r="S669">
            <v>6505.87620410702</v>
          </cell>
          <cell r="T669">
            <v>6539.49695038871</v>
          </cell>
          <cell r="U669">
            <v>5313.54800187091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</row>
        <row r="669">
          <cell r="BZ669">
            <v>159759.324646195</v>
          </cell>
          <cell r="CA669">
            <v>0.0865006738917842</v>
          </cell>
          <cell r="CB669">
            <v>0.0865006738917842</v>
          </cell>
        </row>
        <row r="670">
          <cell r="A670">
            <v>-54761.4393892057</v>
          </cell>
          <cell r="B670">
            <v>2378.34844597335</v>
          </cell>
          <cell r="C670">
            <v>7746.94685120478</v>
          </cell>
          <cell r="D670">
            <v>7715.04127242727</v>
          </cell>
          <cell r="E670">
            <v>7695.21113471086</v>
          </cell>
          <cell r="F670">
            <v>7719.50338084384</v>
          </cell>
          <cell r="G670">
            <v>7574.17230903934</v>
          </cell>
          <cell r="H670">
            <v>7552.38107295876</v>
          </cell>
          <cell r="I670">
            <v>7700.85965768667</v>
          </cell>
          <cell r="J670">
            <v>7897.12596711603</v>
          </cell>
          <cell r="K670">
            <v>7997.33787287464</v>
          </cell>
          <cell r="L670">
            <v>8150.52056627151</v>
          </cell>
          <cell r="M670">
            <v>8284.07605055667</v>
          </cell>
          <cell r="N670">
            <v>8470.45406279589</v>
          </cell>
          <cell r="O670">
            <v>9494.38480024974</v>
          </cell>
          <cell r="P670">
            <v>10516.1524472335</v>
          </cell>
          <cell r="Q670">
            <v>8975.11977681733</v>
          </cell>
          <cell r="R670">
            <v>7436.5030247727</v>
          </cell>
          <cell r="S670">
            <v>7465.121685431</v>
          </cell>
          <cell r="T670">
            <v>7490.65642273584</v>
          </cell>
          <cell r="U670">
            <v>6436.72161552174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</row>
        <row r="670">
          <cell r="BZ670">
            <v>136903.598473014</v>
          </cell>
          <cell r="CA670">
            <v>0.134544618663456</v>
          </cell>
          <cell r="CB670">
            <v>0.134544618663456</v>
          </cell>
        </row>
        <row r="671">
          <cell r="A671">
            <v>-51718.3485991987</v>
          </cell>
          <cell r="B671">
            <v>2999.19526431438</v>
          </cell>
          <cell r="C671">
            <v>8066.56345975692</v>
          </cell>
          <cell r="D671">
            <v>8035.63787142399</v>
          </cell>
          <cell r="E671">
            <v>8016.09290238578</v>
          </cell>
          <cell r="F671">
            <v>8040.32146185946</v>
          </cell>
          <cell r="G671">
            <v>7900.07237022486</v>
          </cell>
          <cell r="H671">
            <v>7878.59954237453</v>
          </cell>
          <cell r="I671">
            <v>8017.90787294871</v>
          </cell>
          <cell r="J671">
            <v>8204.44831462138</v>
          </cell>
          <cell r="K671">
            <v>8295.98863040891</v>
          </cell>
          <cell r="L671">
            <v>8439.65441807967</v>
          </cell>
          <cell r="M671">
            <v>8564.75354328522</v>
          </cell>
          <cell r="N671">
            <v>8741.83633761655</v>
          </cell>
          <cell r="O671">
            <v>9705.64206238717</v>
          </cell>
          <cell r="P671">
            <v>10669.4994958961</v>
          </cell>
          <cell r="Q671">
            <v>9212.93739457019</v>
          </cell>
          <cell r="R671">
            <v>7758.62202266905</v>
          </cell>
          <cell r="S671">
            <v>7784.41487562048</v>
          </cell>
          <cell r="T671">
            <v>7807.25811460462</v>
          </cell>
          <cell r="U671">
            <v>6810.57970838888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</row>
        <row r="671">
          <cell r="BZ671">
            <v>129295.871497997</v>
          </cell>
          <cell r="CA671">
            <v>0.157870046993756</v>
          </cell>
          <cell r="CB671">
            <v>0.157870046993756</v>
          </cell>
        </row>
        <row r="672">
          <cell r="A672">
            <v>-58590.6632724364</v>
          </cell>
          <cell r="B672">
            <v>1597.11593315243</v>
          </cell>
          <cell r="C672">
            <v>7344.76248162762</v>
          </cell>
          <cell r="D672">
            <v>7311.62374778679</v>
          </cell>
          <cell r="E672">
            <v>7291.43477269465</v>
          </cell>
          <cell r="F672">
            <v>7315.80715790119</v>
          </cell>
          <cell r="G672">
            <v>7164.08125886888</v>
          </cell>
          <cell r="H672">
            <v>7141.88935896197</v>
          </cell>
          <cell r="I672">
            <v>7301.90718410163</v>
          </cell>
          <cell r="J672">
            <v>7510.41188129825</v>
          </cell>
          <cell r="K672">
            <v>7621.53554149149</v>
          </cell>
          <cell r="L672">
            <v>7786.6936786775</v>
          </cell>
          <cell r="M672">
            <v>7930.89008509982</v>
          </cell>
          <cell r="N672">
            <v>8128.96458386175</v>
          </cell>
          <cell r="O672">
            <v>9228.55265474195</v>
          </cell>
          <cell r="P672">
            <v>10323.1906785312</v>
          </cell>
          <cell r="Q672">
            <v>8675.86583909628</v>
          </cell>
          <cell r="R672">
            <v>7031.16981419695</v>
          </cell>
          <cell r="S672">
            <v>7063.34428409897</v>
          </cell>
          <cell r="T672">
            <v>7092.26582461229</v>
          </cell>
          <cell r="U672">
            <v>5966.28335490621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</row>
        <row r="672">
          <cell r="BZ672">
            <v>146476.658181091</v>
          </cell>
          <cell r="CA672">
            <v>0.111224710489513</v>
          </cell>
          <cell r="CB672">
            <v>0.111224710489513</v>
          </cell>
        </row>
        <row r="673">
          <cell r="A673">
            <v>-56761.1215413533</v>
          </cell>
          <cell r="B673">
            <v>1970.37629281543</v>
          </cell>
          <cell r="C673">
            <v>7536.91972031848</v>
          </cell>
          <cell r="D673">
            <v>7504.37016818081</v>
          </cell>
          <cell r="E673">
            <v>7484.35263982919</v>
          </cell>
          <cell r="F673">
            <v>7508.68673587225</v>
          </cell>
          <cell r="G673">
            <v>7360.01618268365</v>
          </cell>
          <cell r="H673">
            <v>7338.01571352428</v>
          </cell>
          <cell r="I673">
            <v>7492.5202747436</v>
          </cell>
          <cell r="J673">
            <v>7695.17766663131</v>
          </cell>
          <cell r="K673">
            <v>7801.08786563601</v>
          </cell>
          <cell r="L673">
            <v>7960.52432792691</v>
          </cell>
          <cell r="M673">
            <v>8099.63667248686</v>
          </cell>
          <cell r="N673">
            <v>8292.12277765969</v>
          </cell>
          <cell r="O673">
            <v>9355.56298855912</v>
          </cell>
          <cell r="P673">
            <v>10415.3847155241</v>
          </cell>
          <cell r="Q673">
            <v>8818.84456897657</v>
          </cell>
          <cell r="R673">
            <v>7224.83151859344</v>
          </cell>
          <cell r="S673">
            <v>7255.30707989216</v>
          </cell>
          <cell r="T673">
            <v>7282.61046017411</v>
          </cell>
          <cell r="U673">
            <v>6191.05120759392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</row>
        <row r="673">
          <cell r="BZ673">
            <v>141902.803853383</v>
          </cell>
          <cell r="CA673">
            <v>0.121661843956631</v>
          </cell>
          <cell r="CB673">
            <v>0.121661843956631</v>
          </cell>
        </row>
        <row r="674">
          <cell r="A674">
            <v>-61602.1348570835</v>
          </cell>
          <cell r="B674">
            <v>982.720017660122</v>
          </cell>
          <cell r="C674">
            <v>7028.4668463489</v>
          </cell>
          <cell r="D674">
            <v>6994.35830464475</v>
          </cell>
          <cell r="E674">
            <v>6973.88712391675</v>
          </cell>
          <cell r="F674">
            <v>6998.32253404698</v>
          </cell>
          <cell r="G674">
            <v>6841.56745911047</v>
          </cell>
          <cell r="H674">
            <v>6819.06045939096</v>
          </cell>
          <cell r="I674">
            <v>6988.15325524743</v>
          </cell>
          <cell r="J674">
            <v>7206.28276366608</v>
          </cell>
          <cell r="K674">
            <v>7325.98791175886</v>
          </cell>
          <cell r="L674">
            <v>7500.56406935428</v>
          </cell>
          <cell r="M674">
            <v>7653.12896913914</v>
          </cell>
          <cell r="N674">
            <v>7860.40210393738</v>
          </cell>
          <cell r="O674">
            <v>9019.49045913926</v>
          </cell>
          <cell r="P674">
            <v>10171.4369808916</v>
          </cell>
          <cell r="Q674">
            <v>8440.51926299576</v>
          </cell>
          <cell r="R674">
            <v>6712.39779062627</v>
          </cell>
          <cell r="S674">
            <v>6747.36870670754</v>
          </cell>
          <cell r="T674">
            <v>6778.95377955435</v>
          </cell>
          <cell r="U674">
            <v>5596.30983092955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</row>
        <row r="674">
          <cell r="BZ674">
            <v>154005.337142709</v>
          </cell>
          <cell r="CA674">
            <v>0.0963262646151799</v>
          </cell>
          <cell r="CB674">
            <v>0.0963262646151799</v>
          </cell>
        </row>
        <row r="675">
          <cell r="A675">
            <v>-60974.0588785667</v>
          </cell>
          <cell r="B675">
            <v>1110.85913668314</v>
          </cell>
          <cell r="C675">
            <v>7094.43382795386</v>
          </cell>
          <cell r="D675">
            <v>7060.52755049348</v>
          </cell>
          <cell r="E675">
            <v>7040.1152268976</v>
          </cell>
          <cell r="F675">
            <v>7064.53749247722</v>
          </cell>
          <cell r="G675">
            <v>6908.83130825357</v>
          </cell>
          <cell r="H675">
            <v>6886.3900261135</v>
          </cell>
          <cell r="I675">
            <v>7053.59013563617</v>
          </cell>
          <cell r="J675">
            <v>7269.71228235256</v>
          </cell>
          <cell r="K675">
            <v>7387.6276654557</v>
          </cell>
          <cell r="L675">
            <v>7560.2395898787</v>
          </cell>
          <cell r="M675">
            <v>7711.05914705957</v>
          </cell>
          <cell r="N675">
            <v>7916.41380374266</v>
          </cell>
          <cell r="O675">
            <v>9063.09271118887</v>
          </cell>
          <cell r="P675">
            <v>10203.0869066702</v>
          </cell>
          <cell r="Q675">
            <v>8489.60341568327</v>
          </cell>
          <cell r="R675">
            <v>6778.88125062259</v>
          </cell>
          <cell r="S675">
            <v>6813.26893667129</v>
          </cell>
          <cell r="T675">
            <v>6844.29850015013</v>
          </cell>
          <cell r="U675">
            <v>5673.47193475996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</row>
        <row r="675">
          <cell r="BZ675">
            <v>152435.147196417</v>
          </cell>
          <cell r="CA675">
            <v>0.099226795396731</v>
          </cell>
          <cell r="CB675">
            <v>0.099226795396731</v>
          </cell>
        </row>
        <row r="676">
          <cell r="A676">
            <v>-60774.2631432157</v>
          </cell>
          <cell r="B676">
            <v>1151.62116291585</v>
          </cell>
          <cell r="C676">
            <v>7115.41842543804</v>
          </cell>
          <cell r="D676">
            <v>7081.5764897686</v>
          </cell>
          <cell r="E676">
            <v>7061.18288907313</v>
          </cell>
          <cell r="F676">
            <v>7085.60097327146</v>
          </cell>
          <cell r="G676">
            <v>6930.22844914377</v>
          </cell>
          <cell r="H676">
            <v>6907.80807226449</v>
          </cell>
          <cell r="I676">
            <v>7074.4061039004</v>
          </cell>
          <cell r="J676">
            <v>7289.88969362512</v>
          </cell>
          <cell r="K676">
            <v>7407.23573890213</v>
          </cell>
          <cell r="L676">
            <v>7579.22282584607</v>
          </cell>
          <cell r="M676">
            <v>7729.48717629889</v>
          </cell>
          <cell r="N676">
            <v>7934.23155053387</v>
          </cell>
          <cell r="O676">
            <v>9076.9629184714</v>
          </cell>
          <cell r="P676">
            <v>10213.1549882575</v>
          </cell>
          <cell r="Q676">
            <v>8505.21745716187</v>
          </cell>
          <cell r="R676">
            <v>6800.0301438027</v>
          </cell>
          <cell r="S676">
            <v>6834.23229995179</v>
          </cell>
          <cell r="T676">
            <v>6865.08515168481</v>
          </cell>
          <cell r="U676">
            <v>5698.01778558593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</row>
        <row r="676">
          <cell r="BZ676">
            <v>151935.657858039</v>
          </cell>
          <cell r="CA676">
            <v>0.100170916324501</v>
          </cell>
          <cell r="CB676">
            <v>0.100170916324501</v>
          </cell>
        </row>
        <row r="677">
          <cell r="A677">
            <v>-56306.9209429929</v>
          </cell>
          <cell r="B677">
            <v>2063.04161759201</v>
          </cell>
          <cell r="C677">
            <v>7584.62452601374</v>
          </cell>
          <cell r="D677">
            <v>7552.2212436646</v>
          </cell>
          <cell r="E677">
            <v>7532.24627854661</v>
          </cell>
          <cell r="F677">
            <v>7556.57086895189</v>
          </cell>
          <cell r="G677">
            <v>7408.65883353136</v>
          </cell>
          <cell r="H677">
            <v>7386.70588881954</v>
          </cell>
          <cell r="I677">
            <v>7539.84173145267</v>
          </cell>
          <cell r="J677">
            <v>7741.04747590053</v>
          </cell>
          <cell r="K677">
            <v>7845.66338511059</v>
          </cell>
          <cell r="L677">
            <v>8003.6793888698</v>
          </cell>
          <cell r="M677">
            <v>8141.5295682106</v>
          </cell>
          <cell r="N677">
            <v>8332.62830316446</v>
          </cell>
          <cell r="O677">
            <v>9387.09447463437</v>
          </cell>
          <cell r="P677">
            <v>10438.2727349969</v>
          </cell>
          <cell r="Q677">
            <v>8854.34035656159</v>
          </cell>
          <cell r="R677">
            <v>7272.90982176739</v>
          </cell>
          <cell r="S677">
            <v>7302.96361334582</v>
          </cell>
          <cell r="T677">
            <v>7329.8652704351</v>
          </cell>
          <cell r="U677">
            <v>6246.85189879896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</row>
        <row r="677">
          <cell r="BZ677">
            <v>140767.302357482</v>
          </cell>
          <cell r="CA677">
            <v>0.124442861058337</v>
          </cell>
          <cell r="CB677">
            <v>0.124442861058337</v>
          </cell>
        </row>
        <row r="678">
          <cell r="A678">
            <v>-67144.0384407253</v>
          </cell>
          <cell r="B678">
            <v>-147.930838619097</v>
          </cell>
          <cell r="C678">
            <v>6446.39928722672</v>
          </cell>
          <cell r="D678">
            <v>6410.50604275436</v>
          </cell>
          <cell r="E678">
            <v>6389.51552907555</v>
          </cell>
          <cell r="F678">
            <v>6414.06692172146</v>
          </cell>
          <cell r="G678">
            <v>6248.056834017</v>
          </cell>
          <cell r="H678">
            <v>6224.96996736814</v>
          </cell>
          <cell r="I678">
            <v>6410.76310766529</v>
          </cell>
          <cell r="J678">
            <v>6646.60481236535</v>
          </cell>
          <cell r="K678">
            <v>6782.10216609804</v>
          </cell>
          <cell r="L678">
            <v>6974.00997022926</v>
          </cell>
          <cell r="M678">
            <v>7141.97510941602</v>
          </cell>
          <cell r="N678">
            <v>7366.17616552492</v>
          </cell>
          <cell r="O678">
            <v>8634.76076853838</v>
          </cell>
          <cell r="P678">
            <v>9892.17007195985</v>
          </cell>
          <cell r="Q678">
            <v>8007.41936587614</v>
          </cell>
          <cell r="R678">
            <v>6125.77302259009</v>
          </cell>
          <cell r="S678">
            <v>6165.8901386825</v>
          </cell>
          <cell r="T678">
            <v>6202.37681493785</v>
          </cell>
          <cell r="U678">
            <v>4915.46077067877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</row>
        <row r="678">
          <cell r="BZ678">
            <v>167860.096101813</v>
          </cell>
          <cell r="CA678">
            <v>0.0744930540560719</v>
          </cell>
          <cell r="CB678">
            <v>0.0744930540560719</v>
          </cell>
        </row>
        <row r="679">
          <cell r="A679">
            <v>-50032.3972646982</v>
          </cell>
          <cell r="B679">
            <v>3343.16052665218</v>
          </cell>
          <cell r="C679">
            <v>8243.6393621541</v>
          </cell>
          <cell r="D679">
            <v>8213.25671398033</v>
          </cell>
          <cell r="E679">
            <v>8193.86973579639</v>
          </cell>
          <cell r="F679">
            <v>8218.06301120673</v>
          </cell>
          <cell r="G679">
            <v>8080.62946857825</v>
          </cell>
          <cell r="H679">
            <v>8059.33304715732</v>
          </cell>
          <cell r="I679">
            <v>8193.56081875546</v>
          </cell>
          <cell r="J679">
            <v>8374.71287708531</v>
          </cell>
          <cell r="K679">
            <v>8461.44890680551</v>
          </cell>
          <cell r="L679">
            <v>8599.84208152568</v>
          </cell>
          <cell r="M679">
            <v>8720.25616416789</v>
          </cell>
          <cell r="N679">
            <v>8892.18916635772</v>
          </cell>
          <cell r="O679">
            <v>9822.68407250173</v>
          </cell>
          <cell r="P679">
            <v>10754.4577436695</v>
          </cell>
          <cell r="Q679">
            <v>9344.69453153594</v>
          </cell>
          <cell r="R679">
            <v>7937.08431375636</v>
          </cell>
          <cell r="S679">
            <v>7961.31159584474</v>
          </cell>
          <cell r="T679">
            <v>7982.66367485414</v>
          </cell>
          <cell r="U679">
            <v>7017.70680188634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</row>
        <row r="679">
          <cell r="BZ679">
            <v>125080.993161745</v>
          </cell>
          <cell r="CA679">
            <v>0.173248666750704</v>
          </cell>
          <cell r="CB679">
            <v>0.173248666750704</v>
          </cell>
        </row>
        <row r="680">
          <cell r="A680">
            <v>-49252.409622587</v>
          </cell>
          <cell r="B680">
            <v>3502.29243541422</v>
          </cell>
          <cell r="C680">
            <v>8325.56166486779</v>
          </cell>
          <cell r="D680">
            <v>8295.43020224478</v>
          </cell>
          <cell r="E680">
            <v>8276.1163168669</v>
          </cell>
          <cell r="F680">
            <v>8300.29326847666</v>
          </cell>
          <cell r="G680">
            <v>8164.16230996528</v>
          </cell>
          <cell r="H680">
            <v>8142.94750112245</v>
          </cell>
          <cell r="I680">
            <v>8274.82480557762</v>
          </cell>
          <cell r="J680">
            <v>8453.48398506076</v>
          </cell>
          <cell r="K680">
            <v>8537.99736239179</v>
          </cell>
          <cell r="L680">
            <v>8673.95121821884</v>
          </cell>
          <cell r="M680">
            <v>8792.19781522408</v>
          </cell>
          <cell r="N680">
            <v>8961.74832027557</v>
          </cell>
          <cell r="O680">
            <v>9876.83232674196</v>
          </cell>
          <cell r="P680">
            <v>10793.7627829091</v>
          </cell>
          <cell r="Q680">
            <v>9405.65058435325</v>
          </cell>
          <cell r="R680">
            <v>8019.64801460729</v>
          </cell>
          <cell r="S680">
            <v>8043.15100181181</v>
          </cell>
          <cell r="T680">
            <v>8063.81321135172</v>
          </cell>
          <cell r="U680">
            <v>7113.53197190671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</row>
        <row r="680">
          <cell r="BZ680">
            <v>123131.024056467</v>
          </cell>
          <cell r="CA680">
            <v>0.181091235403603</v>
          </cell>
          <cell r="CB680">
            <v>0.181091235403603</v>
          </cell>
        </row>
        <row r="681">
          <cell r="A681">
            <v>-50417.5254823833</v>
          </cell>
          <cell r="B681">
            <v>3264.58724537239</v>
          </cell>
          <cell r="C681">
            <v>8203.189246371</v>
          </cell>
          <cell r="D681">
            <v>8172.68257233033</v>
          </cell>
          <cell r="E681">
            <v>8153.25950370009</v>
          </cell>
          <cell r="F681">
            <v>8177.46083918201</v>
          </cell>
          <cell r="G681">
            <v>8039.38413008226</v>
          </cell>
          <cell r="H681">
            <v>8018.04741147579</v>
          </cell>
          <cell r="I681">
            <v>8153.43575430943</v>
          </cell>
          <cell r="J681">
            <v>8335.81870135508</v>
          </cell>
          <cell r="K681">
            <v>8423.65219224899</v>
          </cell>
          <cell r="L681">
            <v>8563.24980981791</v>
          </cell>
          <cell r="M681">
            <v>8684.73411439077</v>
          </cell>
          <cell r="N681">
            <v>8857.84350300903</v>
          </cell>
          <cell r="O681">
            <v>9795.9477250003</v>
          </cell>
          <cell r="P681">
            <v>10735.0504109232</v>
          </cell>
          <cell r="Q681">
            <v>9314.59675214663</v>
          </cell>
          <cell r="R681">
            <v>7896.31749997948</v>
          </cell>
          <cell r="S681">
            <v>7920.90241132074</v>
          </cell>
          <cell r="T681">
            <v>7942.59512162334</v>
          </cell>
          <cell r="U681">
            <v>6970.39197925741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</row>
        <row r="681">
          <cell r="BZ681">
            <v>126043.813705958</v>
          </cell>
          <cell r="CA681">
            <v>0.169554839450483</v>
          </cell>
          <cell r="CB681">
            <v>0.169554839450483</v>
          </cell>
        </row>
        <row r="682">
          <cell r="A682">
            <v>-48795.2460270826</v>
          </cell>
          <cell r="B682">
            <v>3595.56226642365</v>
          </cell>
          <cell r="C682">
            <v>8373.57767491533</v>
          </cell>
          <cell r="D682">
            <v>8343.59343627815</v>
          </cell>
          <cell r="E682">
            <v>8324.32239179695</v>
          </cell>
          <cell r="F682">
            <v>8348.48977575852</v>
          </cell>
          <cell r="G682">
            <v>8213.12228323849</v>
          </cell>
          <cell r="H682">
            <v>8191.95530887099</v>
          </cell>
          <cell r="I682">
            <v>8322.45496584541</v>
          </cell>
          <cell r="J682">
            <v>8499.65302800413</v>
          </cell>
          <cell r="K682">
            <v>8582.86367218538</v>
          </cell>
          <cell r="L682">
            <v>8717.38780305841</v>
          </cell>
          <cell r="M682">
            <v>8834.36400105537</v>
          </cell>
          <cell r="N682">
            <v>9002.51808531859</v>
          </cell>
          <cell r="O682">
            <v>9908.56950982316</v>
          </cell>
          <cell r="P682">
            <v>10816.8001133617</v>
          </cell>
          <cell r="Q682">
            <v>9441.37793023567</v>
          </cell>
          <cell r="R682">
            <v>8068.03995866041</v>
          </cell>
          <cell r="S682">
            <v>8091.11842471172</v>
          </cell>
          <cell r="T682">
            <v>8111.37629040043</v>
          </cell>
          <cell r="U682">
            <v>7169.69668132151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</row>
        <row r="682">
          <cell r="BZ682">
            <v>121988.115067707</v>
          </cell>
          <cell r="CA682">
            <v>0.185928362002471</v>
          </cell>
          <cell r="CB682">
            <v>0.185928362002471</v>
          </cell>
        </row>
        <row r="683">
          <cell r="A683">
            <v>-57856.3321813393</v>
          </cell>
          <cell r="B683">
            <v>1746.93306086144</v>
          </cell>
          <cell r="C683">
            <v>7421.8894650425</v>
          </cell>
          <cell r="D683">
            <v>7388.98721361451</v>
          </cell>
          <cell r="E683">
            <v>7368.86705284338</v>
          </cell>
          <cell r="F683">
            <v>7393.2240697625</v>
          </cell>
          <cell r="G683">
            <v>7242.72450812876</v>
          </cell>
          <cell r="H683">
            <v>7220.60944361037</v>
          </cell>
          <cell r="I683">
            <v>7378.41438612411</v>
          </cell>
          <cell r="J683">
            <v>7584.57212505543</v>
          </cell>
          <cell r="K683">
            <v>7693.60323574411</v>
          </cell>
          <cell r="L683">
            <v>7856.46483948829</v>
          </cell>
          <cell r="M683">
            <v>7998.62063397421</v>
          </cell>
          <cell r="N683">
            <v>8194.45209498956</v>
          </cell>
          <cell r="O683">
            <v>9279.53134269862</v>
          </cell>
          <cell r="P683">
            <v>10360.1949985898</v>
          </cell>
          <cell r="Q683">
            <v>8733.2538313639</v>
          </cell>
          <cell r="R683">
            <v>7108.90065153021</v>
          </cell>
          <cell r="S683">
            <v>7140.39322312558</v>
          </cell>
          <cell r="T683">
            <v>7168.66527565616</v>
          </cell>
          <cell r="U683">
            <v>6056.49940174649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</row>
        <row r="683">
          <cell r="BZ683">
            <v>144640.830453348</v>
          </cell>
          <cell r="CA683">
            <v>0.115273642595706</v>
          </cell>
          <cell r="CB683">
            <v>0.115273642595706</v>
          </cell>
        </row>
        <row r="684">
          <cell r="A684">
            <v>-50330.2240142276</v>
          </cell>
          <cell r="B684">
            <v>3282.39835995332</v>
          </cell>
          <cell r="C684">
            <v>8212.35854203092</v>
          </cell>
          <cell r="D684">
            <v>8181.87998236821</v>
          </cell>
          <cell r="E684">
            <v>8162.4650947769</v>
          </cell>
          <cell r="F684">
            <v>8186.66460318916</v>
          </cell>
          <cell r="G684">
            <v>8048.73368807341</v>
          </cell>
          <cell r="H684">
            <v>8027.40610409614</v>
          </cell>
          <cell r="I684">
            <v>8162.53136682268</v>
          </cell>
          <cell r="J684">
            <v>8344.63529408454</v>
          </cell>
          <cell r="K684">
            <v>8432.22001075909</v>
          </cell>
          <cell r="L684">
            <v>8571.54460333484</v>
          </cell>
          <cell r="M684">
            <v>8692.78630832266</v>
          </cell>
          <cell r="N684">
            <v>8865.62903182109</v>
          </cell>
          <cell r="O684">
            <v>9802.00836216687</v>
          </cell>
          <cell r="P684">
            <v>10739.4496955353</v>
          </cell>
          <cell r="Q684">
            <v>9321.4193639633</v>
          </cell>
          <cell r="R684">
            <v>7905.55858523712</v>
          </cell>
          <cell r="S684">
            <v>7930.06242861868</v>
          </cell>
          <cell r="T684">
            <v>7951.67792408573</v>
          </cell>
          <cell r="U684">
            <v>6981.11737742702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</row>
        <row r="684">
          <cell r="BZ684">
            <v>125825.560035569</v>
          </cell>
          <cell r="CA684">
            <v>0.170382259694354</v>
          </cell>
          <cell r="CB684">
            <v>0.170382259694354</v>
          </cell>
        </row>
        <row r="685">
          <cell r="A685">
            <v>-59047.5905902988</v>
          </cell>
          <cell r="B685">
            <v>1503.89430715312</v>
          </cell>
          <cell r="C685">
            <v>7296.77128788159</v>
          </cell>
          <cell r="D685">
            <v>7263.48540614532</v>
          </cell>
          <cell r="E685">
            <v>7243.25361229806</v>
          </cell>
          <cell r="F685">
            <v>7267.63556020794</v>
          </cell>
          <cell r="G685">
            <v>7115.14658976938</v>
          </cell>
          <cell r="H685">
            <v>7092.90688010961</v>
          </cell>
          <cell r="I685">
            <v>7254.30164071512</v>
          </cell>
          <cell r="J685">
            <v>7464.26670008119</v>
          </cell>
          <cell r="K685">
            <v>7576.69242012758</v>
          </cell>
          <cell r="L685">
            <v>7743.27954333728</v>
          </cell>
          <cell r="M685">
            <v>7888.74569218261</v>
          </cell>
          <cell r="N685">
            <v>8088.21589001522</v>
          </cell>
          <cell r="O685">
            <v>9196.83187451271</v>
          </cell>
          <cell r="P685">
            <v>10300.1652545519</v>
          </cell>
          <cell r="Q685">
            <v>8640.15695831721</v>
          </cell>
          <cell r="R685">
            <v>6982.80288074079</v>
          </cell>
          <cell r="S685">
            <v>7015.40165238909</v>
          </cell>
          <cell r="T685">
            <v>7044.72732777501</v>
          </cell>
          <cell r="U685">
            <v>5910.14767331696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</row>
        <row r="685">
          <cell r="BZ685">
            <v>147618.976475747</v>
          </cell>
          <cell r="CA685">
            <v>0.108793848305043</v>
          </cell>
          <cell r="CB685">
            <v>0.108793848305043</v>
          </cell>
        </row>
        <row r="686">
          <cell r="A686">
            <v>-59652.3346588229</v>
          </cell>
          <cell r="B686">
            <v>1380.51532940893</v>
          </cell>
          <cell r="C686">
            <v>7233.2548627856</v>
          </cell>
          <cell r="D686">
            <v>7199.77423056396</v>
          </cell>
          <cell r="E686">
            <v>7179.48576602276</v>
          </cell>
          <cell r="F686">
            <v>7203.88037018647</v>
          </cell>
          <cell r="G686">
            <v>7050.38147346697</v>
          </cell>
          <cell r="H686">
            <v>7028.07848751942</v>
          </cell>
          <cell r="I686">
            <v>7191.29562451426</v>
          </cell>
          <cell r="J686">
            <v>7403.19347565125</v>
          </cell>
          <cell r="K686">
            <v>7517.34247408846</v>
          </cell>
          <cell r="L686">
            <v>7685.82086268776</v>
          </cell>
          <cell r="M686">
            <v>7832.96751775114</v>
          </cell>
          <cell r="N686">
            <v>8034.28492563542</v>
          </cell>
          <cell r="O686">
            <v>9154.84936888726</v>
          </cell>
          <cell r="P686">
            <v>10269.6910674495</v>
          </cell>
          <cell r="Q686">
            <v>8592.89619495161</v>
          </cell>
          <cell r="R686">
            <v>6918.78916351079</v>
          </cell>
          <cell r="S686">
            <v>6951.94949922911</v>
          </cell>
          <cell r="T686">
            <v>6981.81004779404</v>
          </cell>
          <cell r="U686">
            <v>5835.85200495456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</row>
        <row r="686">
          <cell r="BZ686">
            <v>149130.836647057</v>
          </cell>
          <cell r="CA686">
            <v>0.105675586174686</v>
          </cell>
          <cell r="CB686">
            <v>0.105675586174686</v>
          </cell>
        </row>
        <row r="687">
          <cell r="A687">
            <v>-55197.7533633827</v>
          </cell>
          <cell r="B687">
            <v>2289.33232343271</v>
          </cell>
          <cell r="C687">
            <v>7701.12068224909</v>
          </cell>
          <cell r="D687">
            <v>7669.07459385321</v>
          </cell>
          <cell r="E687">
            <v>7649.20356906249</v>
          </cell>
          <cell r="F687">
            <v>7673.50494649693</v>
          </cell>
          <cell r="G687">
            <v>7527.4452276958</v>
          </cell>
          <cell r="H687">
            <v>7505.60833870182</v>
          </cell>
          <cell r="I687">
            <v>7655.40174126137</v>
          </cell>
          <cell r="J687">
            <v>7853.06253160046</v>
          </cell>
          <cell r="K687">
            <v>7954.51775743849</v>
          </cell>
          <cell r="L687">
            <v>8109.06497107015</v>
          </cell>
          <cell r="M687">
            <v>8243.83291593953</v>
          </cell>
          <cell r="N687">
            <v>8431.54366313347</v>
          </cell>
          <cell r="O687">
            <v>9464.09503830126</v>
          </cell>
          <cell r="P687">
            <v>10494.1657682787</v>
          </cell>
          <cell r="Q687">
            <v>8941.02182933847</v>
          </cell>
          <cell r="R687">
            <v>7390.3180668373</v>
          </cell>
          <cell r="S687">
            <v>7419.34188773429</v>
          </cell>
          <cell r="T687">
            <v>7445.26252819151</v>
          </cell>
          <cell r="U687">
            <v>6383.11838067486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</row>
        <row r="687">
          <cell r="BZ687">
            <v>137994.383408457</v>
          </cell>
          <cell r="CA687">
            <v>0.131587471230679</v>
          </cell>
          <cell r="CB687">
            <v>0.131587471230679</v>
          </cell>
        </row>
        <row r="688">
          <cell r="A688">
            <v>-67376.6877265868</v>
          </cell>
          <cell r="B688">
            <v>-195.395596946653</v>
          </cell>
          <cell r="C688">
            <v>6421.9640728804</v>
          </cell>
          <cell r="D688">
            <v>6385.99590653</v>
          </cell>
          <cell r="E688">
            <v>6364.98359123765</v>
          </cell>
          <cell r="F688">
            <v>6389.53985283319</v>
          </cell>
          <cell r="G688">
            <v>6223.14123940312</v>
          </cell>
          <cell r="H688">
            <v>6200.03002992241</v>
          </cell>
          <cell r="I688">
            <v>6386.52425120178</v>
          </cell>
          <cell r="J688">
            <v>6623.10951445601</v>
          </cell>
          <cell r="K688">
            <v>6759.26982547563</v>
          </cell>
          <cell r="L688">
            <v>6951.90521267078</v>
          </cell>
          <cell r="M688">
            <v>7120.51685438955</v>
          </cell>
          <cell r="N688">
            <v>7345.42854516479</v>
          </cell>
          <cell r="O688">
            <v>8618.60980408778</v>
          </cell>
          <cell r="P688">
            <v>9880.44643838393</v>
          </cell>
          <cell r="Q688">
            <v>7989.23781864226</v>
          </cell>
          <cell r="R688">
            <v>6101.14649647097</v>
          </cell>
          <cell r="S688">
            <v>6141.47965020088</v>
          </cell>
          <cell r="T688">
            <v>6178.17209592071</v>
          </cell>
          <cell r="U688">
            <v>4886.87870582398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</row>
        <row r="688">
          <cell r="BZ688">
            <v>168441.719316467</v>
          </cell>
          <cell r="CA688">
            <v>0.0737018254537725</v>
          </cell>
          <cell r="CB688">
            <v>0.0737018254537725</v>
          </cell>
        </row>
        <row r="689">
          <cell r="A689">
            <v>-65195.3542595239</v>
          </cell>
          <cell r="B689">
            <v>249.636785003331</v>
          </cell>
          <cell r="C689">
            <v>6651.0700881046</v>
          </cell>
          <cell r="D689">
            <v>6615.80439371501</v>
          </cell>
          <cell r="E689">
            <v>6594.99649164077</v>
          </cell>
          <cell r="F689">
            <v>6619.50710167652</v>
          </cell>
          <cell r="G689">
            <v>6456.75132843378</v>
          </cell>
          <cell r="H689">
            <v>6433.86835878444</v>
          </cell>
          <cell r="I689">
            <v>6613.78920330073</v>
          </cell>
          <cell r="J689">
            <v>6843.40281756454</v>
          </cell>
          <cell r="K689">
            <v>6973.34720184327</v>
          </cell>
          <cell r="L689">
            <v>7159.16072718946</v>
          </cell>
          <cell r="M689">
            <v>7321.71072292302</v>
          </cell>
          <cell r="N689">
            <v>7539.95946102768</v>
          </cell>
          <cell r="O689">
            <v>8770.04220221857</v>
          </cell>
          <cell r="P689">
            <v>9990.36792032636</v>
          </cell>
          <cell r="Q689">
            <v>8159.70908107221</v>
          </cell>
          <cell r="R689">
            <v>6332.04626219449</v>
          </cell>
          <cell r="S689">
            <v>6370.35383425502</v>
          </cell>
          <cell r="T689">
            <v>6405.11697330324</v>
          </cell>
          <cell r="U689">
            <v>5154.86583673094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</row>
        <row r="689">
          <cell r="BZ689">
            <v>162988.38564881</v>
          </cell>
          <cell r="CA689">
            <v>0.0814814039745875</v>
          </cell>
          <cell r="CB689">
            <v>0.0814814039745875</v>
          </cell>
        </row>
        <row r="690">
          <cell r="A690">
            <v>-56112.7143488073</v>
          </cell>
          <cell r="B690">
            <v>2102.66335562788</v>
          </cell>
          <cell r="C690">
            <v>7605.02209456343</v>
          </cell>
          <cell r="D690">
            <v>7572.6813540902</v>
          </cell>
          <cell r="E690">
            <v>7552.72458811301</v>
          </cell>
          <cell r="F690">
            <v>7577.0451141081</v>
          </cell>
          <cell r="G690">
            <v>7429.45740488373</v>
          </cell>
          <cell r="H690">
            <v>7407.52478062315</v>
          </cell>
          <cell r="I690">
            <v>7560.0753880629</v>
          </cell>
          <cell r="J690">
            <v>7760.66043868892</v>
          </cell>
          <cell r="K690">
            <v>7864.72293688676</v>
          </cell>
          <cell r="L690">
            <v>8022.13158254337</v>
          </cell>
          <cell r="M690">
            <v>8159.44208666269</v>
          </cell>
          <cell r="N690">
            <v>8349.94761137845</v>
          </cell>
          <cell r="O690">
            <v>9400.5766729018</v>
          </cell>
          <cell r="P690">
            <v>10448.059169285</v>
          </cell>
          <cell r="Q690">
            <v>8869.51760652494</v>
          </cell>
          <cell r="R690">
            <v>7293.46708995977</v>
          </cell>
          <cell r="S690">
            <v>7323.34054170333</v>
          </cell>
          <cell r="T690">
            <v>7350.07043043003</v>
          </cell>
          <cell r="U690">
            <v>6270.71109720439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</row>
        <row r="690">
          <cell r="BZ690">
            <v>140281.785872018</v>
          </cell>
          <cell r="CA690">
            <v>0.125656864191559</v>
          </cell>
          <cell r="CB690">
            <v>0.125656864191559</v>
          </cell>
        </row>
        <row r="691">
          <cell r="A691">
            <v>-56665.5773486282</v>
          </cell>
          <cell r="B691">
            <v>1989.86907569889</v>
          </cell>
          <cell r="C691">
            <v>7546.9547514605</v>
          </cell>
          <cell r="D691">
            <v>7514.43596817013</v>
          </cell>
          <cell r="E691">
            <v>7494.42739328491</v>
          </cell>
          <cell r="F691">
            <v>7518.75948975223</v>
          </cell>
          <cell r="G691">
            <v>7370.24849594796</v>
          </cell>
          <cell r="H691">
            <v>7348.25802388014</v>
          </cell>
          <cell r="I691">
            <v>7502.47466581259</v>
          </cell>
          <cell r="J691">
            <v>7704.8266937636</v>
          </cell>
          <cell r="K691">
            <v>7810.46463008518</v>
          </cell>
          <cell r="L691">
            <v>7969.60228923888</v>
          </cell>
          <cell r="M691">
            <v>8108.44912873921</v>
          </cell>
          <cell r="N691">
            <v>8300.64339112701</v>
          </cell>
          <cell r="O691">
            <v>9362.19585164507</v>
          </cell>
          <cell r="P691">
            <v>10420.1993664768</v>
          </cell>
          <cell r="Q691">
            <v>8826.31134991475</v>
          </cell>
          <cell r="R691">
            <v>7234.94511747669</v>
          </cell>
          <cell r="S691">
            <v>7265.331956639</v>
          </cell>
          <cell r="T691">
            <v>7292.55083170833</v>
          </cell>
          <cell r="U691">
            <v>6202.78926345278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</row>
        <row r="691">
          <cell r="BZ691">
            <v>141663.943371571</v>
          </cell>
          <cell r="CA691">
            <v>0.122240193063416</v>
          </cell>
          <cell r="CB691">
            <v>0.122240193063416</v>
          </cell>
        </row>
        <row r="692">
          <cell r="A692">
            <v>-64859.8341357387</v>
          </cell>
          <cell r="B692">
            <v>318.089097377801</v>
          </cell>
          <cell r="C692">
            <v>6686.30985302299</v>
          </cell>
          <cell r="D692">
            <v>6651.15220881592</v>
          </cell>
          <cell r="E692">
            <v>6630.37574840311</v>
          </cell>
          <cell r="F692">
            <v>6654.87933657939</v>
          </cell>
          <cell r="G692">
            <v>6492.68388398868</v>
          </cell>
          <cell r="H692">
            <v>6469.83602087286</v>
          </cell>
          <cell r="I692">
            <v>6648.74578651536</v>
          </cell>
          <cell r="J692">
            <v>6877.28706197012</v>
          </cell>
          <cell r="K692">
            <v>7006.27534827436</v>
          </cell>
          <cell r="L692">
            <v>7191.03957420502</v>
          </cell>
          <cell r="M692">
            <v>7352.65720253949</v>
          </cell>
          <cell r="N692">
            <v>7569.88108372126</v>
          </cell>
          <cell r="O692">
            <v>8793.33465966862</v>
          </cell>
          <cell r="P692">
            <v>10007.2754082391</v>
          </cell>
          <cell r="Q692">
            <v>8185.92998674113</v>
          </cell>
          <cell r="R692">
            <v>6367.56193146163</v>
          </cell>
          <cell r="S692">
            <v>6405.55794024094</v>
          </cell>
          <cell r="T692">
            <v>6440.02432447241</v>
          </cell>
          <cell r="U692">
            <v>5196.08607045146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</row>
        <row r="692">
          <cell r="BZ692">
            <v>162149.585339347</v>
          </cell>
          <cell r="CA692">
            <v>0.0827538496678417</v>
          </cell>
          <cell r="CB692">
            <v>0.0827538496678417</v>
          </cell>
        </row>
        <row r="693">
          <cell r="A693">
            <v>-59238.0578867284</v>
          </cell>
          <cell r="B693">
            <v>1465.03545503651</v>
          </cell>
          <cell r="C693">
            <v>7276.76645873718</v>
          </cell>
          <cell r="D693">
            <v>7243.41923932049</v>
          </cell>
          <cell r="E693">
            <v>7223.1695967428</v>
          </cell>
          <cell r="F693">
            <v>7247.55553080579</v>
          </cell>
          <cell r="G693">
            <v>7094.74847882111</v>
          </cell>
          <cell r="H693">
            <v>7072.48883996468</v>
          </cell>
          <cell r="I693">
            <v>7234.45756751261</v>
          </cell>
          <cell r="J693">
            <v>7445.03136972105</v>
          </cell>
          <cell r="K693">
            <v>7557.99984527869</v>
          </cell>
          <cell r="L693">
            <v>7725.1826323805</v>
          </cell>
          <cell r="M693">
            <v>7871.17806541834</v>
          </cell>
          <cell r="N693">
            <v>8071.23005168475</v>
          </cell>
          <cell r="O693">
            <v>9183.60926554471</v>
          </cell>
          <cell r="P693">
            <v>10290.5672504864</v>
          </cell>
          <cell r="Q693">
            <v>8625.2719345626</v>
          </cell>
          <cell r="R693">
            <v>6962.64142684682</v>
          </cell>
          <cell r="S693">
            <v>6995.41706602594</v>
          </cell>
          <cell r="T693">
            <v>7024.91120250745</v>
          </cell>
          <cell r="U693">
            <v>5886.74786532221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</row>
        <row r="693">
          <cell r="BZ693">
            <v>148095.144716821</v>
          </cell>
          <cell r="CA693">
            <v>0.107799800860749</v>
          </cell>
          <cell r="CB693">
            <v>0.107799800860749</v>
          </cell>
        </row>
        <row r="694">
          <cell r="A694">
            <v>-53896.7146236853</v>
          </cell>
          <cell r="B694">
            <v>2554.76829554766</v>
          </cell>
          <cell r="C694">
            <v>7837.76911578993</v>
          </cell>
          <cell r="D694">
            <v>7806.14201112506</v>
          </cell>
          <cell r="E694">
            <v>7786.39290694835</v>
          </cell>
          <cell r="F694">
            <v>7810.66705587843</v>
          </cell>
          <cell r="G694">
            <v>7666.78007970367</v>
          </cell>
          <cell r="H694">
            <v>7645.07932251487</v>
          </cell>
          <cell r="I694">
            <v>7790.95208756138</v>
          </cell>
          <cell r="J694">
            <v>7984.45469413214</v>
          </cell>
          <cell r="K694">
            <v>8082.20248063768</v>
          </cell>
          <cell r="L694">
            <v>8232.68084983251</v>
          </cell>
          <cell r="M694">
            <v>8363.83337488086</v>
          </cell>
          <cell r="N694">
            <v>8547.57005773475</v>
          </cell>
          <cell r="O694">
            <v>9554.41566987286</v>
          </cell>
          <cell r="P694">
            <v>10559.727548947</v>
          </cell>
          <cell r="Q694">
            <v>9042.69803784827</v>
          </cell>
          <cell r="R694">
            <v>7528.03636838514</v>
          </cell>
          <cell r="S694">
            <v>7555.85204744501</v>
          </cell>
          <cell r="T694">
            <v>7580.62196851042</v>
          </cell>
          <cell r="U694">
            <v>6542.95714183403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</row>
        <row r="694">
          <cell r="BZ694">
            <v>134741.786559213</v>
          </cell>
          <cell r="CA694">
            <v>0.140670566093597</v>
          </cell>
          <cell r="CB694">
            <v>0.140670566093597</v>
          </cell>
        </row>
        <row r="695">
          <cell r="A695">
            <v>-60426.2175866766</v>
          </cell>
          <cell r="B695">
            <v>1222.62889529263</v>
          </cell>
          <cell r="C695">
            <v>7151.9737397809</v>
          </cell>
          <cell r="D695">
            <v>7118.24388795758</v>
          </cell>
          <cell r="E695">
            <v>7097.88290268442</v>
          </cell>
          <cell r="F695">
            <v>7122.29370288752</v>
          </cell>
          <cell r="G695">
            <v>6967.50241696096</v>
          </cell>
          <cell r="H695">
            <v>6945.11845719089</v>
          </cell>
          <cell r="I695">
            <v>7110.66766497277</v>
          </cell>
          <cell r="J695">
            <v>7325.03888398962</v>
          </cell>
          <cell r="K695">
            <v>7441.39313882533</v>
          </cell>
          <cell r="L695">
            <v>7612.29175454756</v>
          </cell>
          <cell r="M695">
            <v>7761.58893102981</v>
          </cell>
          <cell r="N695">
            <v>7965.27018900794</v>
          </cell>
          <cell r="O695">
            <v>9101.12491574569</v>
          </cell>
          <cell r="P695">
            <v>10230.6936562035</v>
          </cell>
          <cell r="Q695">
            <v>8532.41722569899</v>
          </cell>
          <cell r="R695">
            <v>6836.87166238729</v>
          </cell>
          <cell r="S695">
            <v>6870.75062416465</v>
          </cell>
          <cell r="T695">
            <v>6901.29564281098</v>
          </cell>
          <cell r="U695">
            <v>5740.77682794701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</row>
        <row r="695">
          <cell r="BZ695">
            <v>151065.543966691</v>
          </cell>
          <cell r="CA695">
            <v>0.101841120737055</v>
          </cell>
          <cell r="CB695">
            <v>0.101841120737055</v>
          </cell>
        </row>
        <row r="696">
          <cell r="A696">
            <v>-61030.8184113343</v>
          </cell>
          <cell r="B696">
            <v>1099.27914194722</v>
          </cell>
          <cell r="C696">
            <v>7088.47235962509</v>
          </cell>
          <cell r="D696">
            <v>7054.54780344625</v>
          </cell>
          <cell r="E696">
            <v>7034.13016090262</v>
          </cell>
          <cell r="F696">
            <v>7058.55361436171</v>
          </cell>
          <cell r="G696">
            <v>6902.75264137232</v>
          </cell>
          <cell r="H696">
            <v>6880.30542030253</v>
          </cell>
          <cell r="I696">
            <v>7047.67657281307</v>
          </cell>
          <cell r="J696">
            <v>7263.98012578639</v>
          </cell>
          <cell r="K696">
            <v>7382.05725082529</v>
          </cell>
          <cell r="L696">
            <v>7554.84668395889</v>
          </cell>
          <cell r="M696">
            <v>7705.82396860287</v>
          </cell>
          <cell r="N696">
            <v>7911.35199908971</v>
          </cell>
          <cell r="O696">
            <v>9059.15235438714</v>
          </cell>
          <cell r="P696">
            <v>10200.226687428</v>
          </cell>
          <cell r="Q696">
            <v>8485.16765684496</v>
          </cell>
          <cell r="R696">
            <v>6772.87310788948</v>
          </cell>
          <cell r="S696">
            <v>6807.31350072092</v>
          </cell>
          <cell r="T696">
            <v>6838.3932658525</v>
          </cell>
          <cell r="U696">
            <v>5666.49875777088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</row>
        <row r="696">
          <cell r="BZ696">
            <v>152577.046028336</v>
          </cell>
          <cell r="CA696">
            <v>0.0989604997449195</v>
          </cell>
          <cell r="CB696">
            <v>0.0989604997449195</v>
          </cell>
        </row>
        <row r="697">
          <cell r="A697">
            <v>-57023.1358101195</v>
          </cell>
          <cell r="B697">
            <v>1916.92053472314</v>
          </cell>
          <cell r="C697">
            <v>7509.40029426314</v>
          </cell>
          <cell r="D697">
            <v>7476.76636361117</v>
          </cell>
          <cell r="E697">
            <v>7456.7242818473</v>
          </cell>
          <cell r="F697">
            <v>7481.06386139861</v>
          </cell>
          <cell r="G697">
            <v>7331.95574278393</v>
          </cell>
          <cell r="H697">
            <v>7309.92785824153</v>
          </cell>
          <cell r="I697">
            <v>7465.22199085463</v>
          </cell>
          <cell r="J697">
            <v>7668.71679322541</v>
          </cell>
          <cell r="K697">
            <v>7775.37362795742</v>
          </cell>
          <cell r="L697">
            <v>7935.62950881541</v>
          </cell>
          <cell r="M697">
            <v>8075.46995742931</v>
          </cell>
          <cell r="N697">
            <v>8268.75639354563</v>
          </cell>
          <cell r="O697">
            <v>9337.37345006681</v>
          </cell>
          <cell r="P697">
            <v>10402.1813254199</v>
          </cell>
          <cell r="Q697">
            <v>8798.36814762896</v>
          </cell>
          <cell r="R697">
            <v>7197.09663340151</v>
          </cell>
          <cell r="S697">
            <v>7227.81550059909</v>
          </cell>
          <cell r="T697">
            <v>7255.35062255851</v>
          </cell>
          <cell r="U697">
            <v>6158.8615157364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</row>
        <row r="697">
          <cell r="BZ697">
            <v>142557.839525299</v>
          </cell>
          <cell r="CA697">
            <v>0.120093606839712</v>
          </cell>
          <cell r="CB697">
            <v>0.120093606839712</v>
          </cell>
        </row>
        <row r="698">
          <cell r="A698">
            <v>-62407.9564693499</v>
          </cell>
          <cell r="B698">
            <v>818.317501057943</v>
          </cell>
          <cell r="C698">
            <v>6943.83119510368</v>
          </cell>
          <cell r="D698">
            <v>6909.46314833228</v>
          </cell>
          <cell r="E698">
            <v>6888.91645389145</v>
          </cell>
          <cell r="F698">
            <v>6913.36872848286</v>
          </cell>
          <cell r="G698">
            <v>6755.26792654158</v>
          </cell>
          <cell r="H698">
            <v>6732.67661115387</v>
          </cell>
          <cell r="I698">
            <v>6904.19772397388</v>
          </cell>
          <cell r="J698">
            <v>7124.9026778778</v>
          </cell>
          <cell r="K698">
            <v>7246.90409482803</v>
          </cell>
          <cell r="L698">
            <v>7424.00036399592</v>
          </cell>
          <cell r="M698">
            <v>7578.80453870804</v>
          </cell>
          <cell r="N698">
            <v>7788.53908133068</v>
          </cell>
          <cell r="O698">
            <v>8963.54876060775</v>
          </cell>
          <cell r="P698">
            <v>10130.8301194744</v>
          </cell>
          <cell r="Q698">
            <v>8377.54428479522</v>
          </cell>
          <cell r="R698">
            <v>6627.09949749651</v>
          </cell>
          <cell r="S698">
            <v>6662.818697832</v>
          </cell>
          <cell r="T698">
            <v>6695.11648931452</v>
          </cell>
          <cell r="U698">
            <v>5497.3108355192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</row>
        <row r="698">
          <cell r="BZ698">
            <v>156019.891173375</v>
          </cell>
          <cell r="CA698">
            <v>0.0927480895284955</v>
          </cell>
          <cell r="CB698">
            <v>0.0927480895284955</v>
          </cell>
        </row>
        <row r="699">
          <cell r="A699">
            <v>-49053.0373971712</v>
          </cell>
          <cell r="B699">
            <v>3542.96805778524</v>
          </cell>
          <cell r="C699">
            <v>8346.5017809945</v>
          </cell>
          <cell r="D699">
            <v>8316.43452377625</v>
          </cell>
          <cell r="E699">
            <v>8297.13932161154</v>
          </cell>
          <cell r="F699">
            <v>8321.31210070334</v>
          </cell>
          <cell r="G699">
            <v>8185.51409502378</v>
          </cell>
          <cell r="H699">
            <v>8164.32014712852</v>
          </cell>
          <cell r="I699">
            <v>8295.59664993025</v>
          </cell>
          <cell r="J699">
            <v>8473.61862598024</v>
          </cell>
          <cell r="K699">
            <v>8557.5638723189</v>
          </cell>
          <cell r="L699">
            <v>8692.89421514399</v>
          </cell>
          <cell r="M699">
            <v>8810.58678230097</v>
          </cell>
          <cell r="N699">
            <v>8979.52829852896</v>
          </cell>
          <cell r="O699">
            <v>9890.67313314378</v>
          </cell>
          <cell r="P699">
            <v>10803.809523037</v>
          </cell>
          <cell r="Q699">
            <v>9421.23152852034</v>
          </cell>
          <cell r="R699">
            <v>8040.75207816997</v>
          </cell>
          <cell r="S699">
            <v>8064.06992874532</v>
          </cell>
          <cell r="T699">
            <v>8084.55580111788</v>
          </cell>
          <cell r="U699">
            <v>7138.02579253452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</row>
        <row r="699">
          <cell r="BZ699">
            <v>122632.593492928</v>
          </cell>
          <cell r="CA699">
            <v>0.183177992532667</v>
          </cell>
          <cell r="CB699">
            <v>0.183177992532667</v>
          </cell>
        </row>
        <row r="700">
          <cell r="A700">
            <v>-62213.0016642491</v>
          </cell>
          <cell r="B700">
            <v>858.09188796239</v>
          </cell>
          <cell r="C700">
            <v>6964.30734843825</v>
          </cell>
          <cell r="D700">
            <v>6930.00208449501</v>
          </cell>
          <cell r="E700">
            <v>6909.47365931001</v>
          </cell>
          <cell r="F700">
            <v>6933.92185383245</v>
          </cell>
          <cell r="G700">
            <v>6776.14662760414</v>
          </cell>
          <cell r="H700">
            <v>6753.57571095529</v>
          </cell>
          <cell r="I700">
            <v>6924.50933387293</v>
          </cell>
          <cell r="J700">
            <v>7144.59120263616</v>
          </cell>
          <cell r="K700">
            <v>7266.0370764727</v>
          </cell>
          <cell r="L700">
            <v>7442.52364759703</v>
          </cell>
          <cell r="M700">
            <v>7596.7860679055</v>
          </cell>
          <cell r="N700">
            <v>7805.92511485594</v>
          </cell>
          <cell r="O700">
            <v>8977.08290112743</v>
          </cell>
          <cell r="P700">
            <v>10140.654257513</v>
          </cell>
          <cell r="Q700">
            <v>8392.78000745941</v>
          </cell>
          <cell r="R700">
            <v>6647.73596574135</v>
          </cell>
          <cell r="S700">
            <v>6683.27413145489</v>
          </cell>
          <cell r="T700">
            <v>6715.39949281069</v>
          </cell>
          <cell r="U700">
            <v>5521.26195517355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</row>
        <row r="700">
          <cell r="BZ700">
            <v>155532.504160623</v>
          </cell>
          <cell r="CA700">
            <v>0.0935995013626833</v>
          </cell>
          <cell r="CB700">
            <v>0.0935995013626833</v>
          </cell>
        </row>
        <row r="701">
          <cell r="A701">
            <v>-51462.1656214813</v>
          </cell>
          <cell r="B701">
            <v>3051.46133115382</v>
          </cell>
          <cell r="C701">
            <v>8093.47042381325</v>
          </cell>
          <cell r="D701">
            <v>8062.62733609813</v>
          </cell>
          <cell r="E701">
            <v>8043.10637402066</v>
          </cell>
          <cell r="F701">
            <v>8067.329572025</v>
          </cell>
          <cell r="G701">
            <v>7927.50830752483</v>
          </cell>
          <cell r="H701">
            <v>7906.06228491111</v>
          </cell>
          <cell r="I701">
            <v>8044.59861649554</v>
          </cell>
          <cell r="J701">
            <v>8230.32028477805</v>
          </cell>
          <cell r="K701">
            <v>8321.13058168224</v>
          </cell>
          <cell r="L701">
            <v>8463.99518745743</v>
          </cell>
          <cell r="M701">
            <v>8588.3824130191</v>
          </cell>
          <cell r="N701">
            <v>8764.68268827148</v>
          </cell>
          <cell r="O701">
            <v>9723.42678135004</v>
          </cell>
          <cell r="P701">
            <v>10682.4090363145</v>
          </cell>
          <cell r="Q701">
            <v>9232.95810038339</v>
          </cell>
          <cell r="R701">
            <v>7785.73965068443</v>
          </cell>
          <cell r="S701">
            <v>7811.29461266159</v>
          </cell>
          <cell r="T701">
            <v>7833.9112675239</v>
          </cell>
          <cell r="U701">
            <v>6842.05299856775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</row>
        <row r="701">
          <cell r="BZ701">
            <v>128655.414053703</v>
          </cell>
          <cell r="CA701">
            <v>0.160079890487899</v>
          </cell>
          <cell r="CB701">
            <v>0.160079890487899</v>
          </cell>
        </row>
        <row r="702">
          <cell r="A702">
            <v>-53704.5952182311</v>
          </cell>
          <cell r="B702">
            <v>2593.96420846934</v>
          </cell>
          <cell r="C702">
            <v>7857.9474663702</v>
          </cell>
          <cell r="D702">
            <v>7826.38223142744</v>
          </cell>
          <cell r="E702">
            <v>7806.65113080065</v>
          </cell>
          <cell r="F702">
            <v>7830.9212590018</v>
          </cell>
          <cell r="G702">
            <v>7687.35512340532</v>
          </cell>
          <cell r="H702">
            <v>7665.67446827857</v>
          </cell>
          <cell r="I702">
            <v>7810.96828780639</v>
          </cell>
          <cell r="J702">
            <v>8003.85687131311</v>
          </cell>
          <cell r="K702">
            <v>8101.05719445839</v>
          </cell>
          <cell r="L702">
            <v>8250.93473298595</v>
          </cell>
          <cell r="M702">
            <v>8381.55338284267</v>
          </cell>
          <cell r="N702">
            <v>8564.70323084302</v>
          </cell>
          <cell r="O702">
            <v>9567.75297145225</v>
          </cell>
          <cell r="P702">
            <v>10569.4088058829</v>
          </cell>
          <cell r="Q702">
            <v>9057.71217396254</v>
          </cell>
          <cell r="R702">
            <v>7548.37270227456</v>
          </cell>
          <cell r="S702">
            <v>7576.00997965862</v>
          </cell>
          <cell r="T702">
            <v>7600.6099784007</v>
          </cell>
          <cell r="U702">
            <v>6566.55991923438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</row>
        <row r="702">
          <cell r="BZ702">
            <v>134261.488045578</v>
          </cell>
          <cell r="CA702">
            <v>0.142081959958556</v>
          </cell>
          <cell r="CB702">
            <v>0.142081959958556</v>
          </cell>
        </row>
        <row r="703">
          <cell r="A703">
            <v>-65079.3283583834</v>
          </cell>
          <cell r="B703">
            <v>273.308215315159</v>
          </cell>
          <cell r="C703">
            <v>6663.25631835064</v>
          </cell>
          <cell r="D703">
            <v>6628.02798869391</v>
          </cell>
          <cell r="E703">
            <v>6607.23095943133</v>
          </cell>
          <cell r="F703">
            <v>6631.73914124438</v>
          </cell>
          <cell r="G703">
            <v>6469.17713196384</v>
          </cell>
          <cell r="H703">
            <v>6446.30630247213</v>
          </cell>
          <cell r="I703">
            <v>6625.87750674588</v>
          </cell>
          <cell r="J703">
            <v>6855.12029652605</v>
          </cell>
          <cell r="K703">
            <v>6984.73405345578</v>
          </cell>
          <cell r="L703">
            <v>7170.18472154953</v>
          </cell>
          <cell r="M703">
            <v>7332.41229618222</v>
          </cell>
          <cell r="N703">
            <v>7550.30662947004</v>
          </cell>
          <cell r="O703">
            <v>8778.09694520963</v>
          </cell>
          <cell r="P703">
            <v>9996.21468295556</v>
          </cell>
          <cell r="Q703">
            <v>8168.77650801112</v>
          </cell>
          <cell r="R703">
            <v>6344.32790266612</v>
          </cell>
          <cell r="S703">
            <v>6382.5277333189</v>
          </cell>
          <cell r="T703">
            <v>6417.18825186066</v>
          </cell>
          <cell r="U703">
            <v>5169.12016731674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</row>
        <row r="703">
          <cell r="BZ703">
            <v>162698.320895959</v>
          </cell>
          <cell r="CA703">
            <v>0.0819190086062318</v>
          </cell>
          <cell r="CB703">
            <v>0.0819190086062318</v>
          </cell>
        </row>
        <row r="704">
          <cell r="A704">
            <v>-49450.8350194405</v>
          </cell>
          <cell r="B704">
            <v>3461.80998358629</v>
          </cell>
          <cell r="C704">
            <v>8304.72099438854</v>
          </cell>
          <cell r="D704">
            <v>8274.52563127546</v>
          </cell>
          <cell r="E704">
            <v>8255.19315141187</v>
          </cell>
          <cell r="F704">
            <v>8279.37425572412</v>
          </cell>
          <cell r="G704">
            <v>8142.91192559039</v>
          </cell>
          <cell r="H704">
            <v>8121.67635486966</v>
          </cell>
          <cell r="I704">
            <v>8254.15160774151</v>
          </cell>
          <cell r="J704">
            <v>8433.44496454716</v>
          </cell>
          <cell r="K704">
            <v>8518.52377478839</v>
          </cell>
          <cell r="L704">
            <v>8655.09818252329</v>
          </cell>
          <cell r="M704">
            <v>8773.89617826162</v>
          </cell>
          <cell r="N704">
            <v>8944.05278001857</v>
          </cell>
          <cell r="O704">
            <v>9863.05725101454</v>
          </cell>
          <cell r="P704">
            <v>10783.7637552471</v>
          </cell>
          <cell r="Q704">
            <v>9390.14363486088</v>
          </cell>
          <cell r="R704">
            <v>7998.64417528659</v>
          </cell>
          <cell r="S704">
            <v>8022.33141989726</v>
          </cell>
          <cell r="T704">
            <v>8043.16912917059</v>
          </cell>
          <cell r="U704">
            <v>7089.15447364479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</row>
        <row r="704">
          <cell r="BZ704">
            <v>123627.087548601</v>
          </cell>
          <cell r="CA704">
            <v>0.179048380906223</v>
          </cell>
          <cell r="CB704">
            <v>0.179048380906223</v>
          </cell>
        </row>
        <row r="705">
          <cell r="A705">
            <v>-60024.4869409207</v>
          </cell>
          <cell r="B705">
            <v>1304.58937904376</v>
          </cell>
          <cell r="C705">
            <v>7194.1676128555</v>
          </cell>
          <cell r="D705">
            <v>7160.56713350944</v>
          </cell>
          <cell r="E705">
            <v>7140.24379449963</v>
          </cell>
          <cell r="F705">
            <v>7164.64618717087</v>
          </cell>
          <cell r="G705">
            <v>7010.52579387164</v>
          </cell>
          <cell r="H705">
            <v>6988.18386845179</v>
          </cell>
          <cell r="I705">
            <v>7152.52247412642</v>
          </cell>
          <cell r="J705">
            <v>7365.6097422512</v>
          </cell>
          <cell r="K705">
            <v>7480.81922564263</v>
          </cell>
          <cell r="L705">
            <v>7650.46147639029</v>
          </cell>
          <cell r="M705">
            <v>7798.64229492327</v>
          </cell>
          <cell r="N705">
            <v>8001.09645382673</v>
          </cell>
          <cell r="O705">
            <v>9129.01383599013</v>
          </cell>
          <cell r="P705">
            <v>10250.9376164186</v>
          </cell>
          <cell r="Q705">
            <v>8563.81248523764</v>
          </cell>
          <cell r="R705">
            <v>6879.39588593661</v>
          </cell>
          <cell r="S705">
            <v>6912.90180148131</v>
          </cell>
          <cell r="T705">
            <v>6943.09150461685</v>
          </cell>
          <cell r="U705">
            <v>5790.13133736943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</row>
        <row r="705">
          <cell r="BZ705">
            <v>150061.217352302</v>
          </cell>
          <cell r="CA705">
            <v>0.103810392472484</v>
          </cell>
          <cell r="CB705">
            <v>0.103810392472484</v>
          </cell>
        </row>
        <row r="706">
          <cell r="A706">
            <v>-54275.8428956652</v>
          </cell>
          <cell r="B706">
            <v>2477.41911419073</v>
          </cell>
          <cell r="C706">
            <v>7797.94917584784</v>
          </cell>
          <cell r="D706">
            <v>7766.19997752573</v>
          </cell>
          <cell r="E706">
            <v>7746.41534515891</v>
          </cell>
          <cell r="F706">
            <v>7770.69742859199</v>
          </cell>
          <cell r="G706">
            <v>7626.17730589187</v>
          </cell>
          <cell r="H706">
            <v>7604.43687931086</v>
          </cell>
          <cell r="I706">
            <v>7751.45213495357</v>
          </cell>
          <cell r="J706">
            <v>7946.16645411868</v>
          </cell>
          <cell r="K706">
            <v>8044.99460435571</v>
          </cell>
          <cell r="L706">
            <v>8196.65865228031</v>
          </cell>
          <cell r="M706">
            <v>8328.86472617959</v>
          </cell>
          <cell r="N706">
            <v>8513.75946843634</v>
          </cell>
          <cell r="O706">
            <v>9528.09585023411</v>
          </cell>
          <cell r="P706">
            <v>10540.6225647108</v>
          </cell>
          <cell r="Q706">
            <v>9013.0691543588</v>
          </cell>
          <cell r="R706">
            <v>7487.90466431461</v>
          </cell>
          <cell r="S706">
            <v>7516.07240109039</v>
          </cell>
          <cell r="T706">
            <v>7541.17764672474</v>
          </cell>
          <cell r="U706">
            <v>6496.37944090576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</row>
        <row r="706">
          <cell r="BZ706">
            <v>135689.607239163</v>
          </cell>
          <cell r="CA706">
            <v>0.137939943335374</v>
          </cell>
          <cell r="CB706">
            <v>0.137939943335374</v>
          </cell>
        </row>
        <row r="707">
          <cell r="A707">
            <v>-54643.636043084</v>
          </cell>
          <cell r="B707">
            <v>2402.38250794405</v>
          </cell>
          <cell r="C707">
            <v>7759.31976695452</v>
          </cell>
          <cell r="D707">
            <v>7727.45212531443</v>
          </cell>
          <cell r="E707">
            <v>7707.63302697437</v>
          </cell>
          <cell r="F707">
            <v>7731.9228076858</v>
          </cell>
          <cell r="G707">
            <v>7586.78846818746</v>
          </cell>
          <cell r="H707">
            <v>7565.0095582442</v>
          </cell>
          <cell r="I707">
            <v>7713.13314645751</v>
          </cell>
          <cell r="J707">
            <v>7909.02295060168</v>
          </cell>
          <cell r="K707">
            <v>8008.89916400498</v>
          </cell>
          <cell r="L707">
            <v>8161.71344140094</v>
          </cell>
          <cell r="M707">
            <v>8294.94156529355</v>
          </cell>
          <cell r="N707">
            <v>8480.95974345352</v>
          </cell>
          <cell r="O707">
            <v>9502.56293691724</v>
          </cell>
          <cell r="P707">
            <v>10522.0887786469</v>
          </cell>
          <cell r="Q707">
            <v>8984.32611112388</v>
          </cell>
          <cell r="R707">
            <v>7448.97281237358</v>
          </cell>
          <cell r="S707">
            <v>7477.48208109244</v>
          </cell>
          <cell r="T707">
            <v>7502.9126258082</v>
          </cell>
          <cell r="U707">
            <v>6451.19431362824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</row>
        <row r="707">
          <cell r="BZ707">
            <v>136609.09010771</v>
          </cell>
          <cell r="CA707">
            <v>0.135358037501646</v>
          </cell>
          <cell r="CB707">
            <v>0.135358037501646</v>
          </cell>
        </row>
        <row r="708">
          <cell r="A708">
            <v>-56296.5298904379</v>
          </cell>
          <cell r="B708">
            <v>2065.16158454771</v>
          </cell>
          <cell r="C708">
            <v>7585.71590093684</v>
          </cell>
          <cell r="D708">
            <v>7553.31596490001</v>
          </cell>
          <cell r="E708">
            <v>7533.34197352978</v>
          </cell>
          <cell r="F708">
            <v>7557.66634646815</v>
          </cell>
          <cell r="G708">
            <v>7409.77166416874</v>
          </cell>
          <cell r="H708">
            <v>7387.81980670568</v>
          </cell>
          <cell r="I708">
            <v>7540.92433624321</v>
          </cell>
          <cell r="J708">
            <v>7742.09687037628</v>
          </cell>
          <cell r="K708">
            <v>7846.68316924827</v>
          </cell>
          <cell r="L708">
            <v>8004.66667622234</v>
          </cell>
          <cell r="M708">
            <v>8142.48798016057</v>
          </cell>
          <cell r="N708">
            <v>8333.55497531286</v>
          </cell>
          <cell r="O708">
            <v>9387.81584164738</v>
          </cell>
          <cell r="P708">
            <v>10438.7963596114</v>
          </cell>
          <cell r="Q708">
            <v>8855.15241756637</v>
          </cell>
          <cell r="R708">
            <v>7274.0097414435</v>
          </cell>
          <cell r="S708">
            <v>7304.05388391238</v>
          </cell>
          <cell r="T708">
            <v>7330.94635050999</v>
          </cell>
          <cell r="U708">
            <v>6248.12848873963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</row>
        <row r="708">
          <cell r="BZ708">
            <v>140741.324726095</v>
          </cell>
          <cell r="CA708">
            <v>0.124507433175037</v>
          </cell>
          <cell r="CB708">
            <v>0.124507433175037</v>
          </cell>
        </row>
        <row r="709">
          <cell r="A709">
            <v>-66439.429665704</v>
          </cell>
          <cell r="B709">
            <v>-4.17761325243737</v>
          </cell>
          <cell r="C709">
            <v>6520.40452813769</v>
          </cell>
          <cell r="D709">
            <v>6484.73819436707</v>
          </cell>
          <cell r="E709">
            <v>6463.81370972484</v>
          </cell>
          <cell r="F709">
            <v>6488.35035612026</v>
          </cell>
          <cell r="G709">
            <v>6323.51696936538</v>
          </cell>
          <cell r="H709">
            <v>6300.50382816491</v>
          </cell>
          <cell r="I709">
            <v>6484.17365305949</v>
          </cell>
          <cell r="J709">
            <v>6717.76339347752</v>
          </cell>
          <cell r="K709">
            <v>6851.25289440245</v>
          </cell>
          <cell r="L709">
            <v>7040.95711811217</v>
          </cell>
          <cell r="M709">
            <v>7206.96423986751</v>
          </cell>
          <cell r="N709">
            <v>7429.01304599258</v>
          </cell>
          <cell r="O709">
            <v>8683.67607569182</v>
          </cell>
          <cell r="P709">
            <v>9927.67662880201</v>
          </cell>
          <cell r="Q709">
            <v>8062.48455843416</v>
          </cell>
          <cell r="R709">
            <v>6200.35767621401</v>
          </cell>
          <cell r="S709">
            <v>6239.82049407997</v>
          </cell>
          <cell r="T709">
            <v>6275.68397061321</v>
          </cell>
          <cell r="U709">
            <v>5002.02529044666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</row>
        <row r="709">
          <cell r="BZ709">
            <v>166098.57416426</v>
          </cell>
          <cell r="CA709">
            <v>0.0769437849344281</v>
          </cell>
          <cell r="CB709">
            <v>0.0769437849344281</v>
          </cell>
        </row>
        <row r="710">
          <cell r="A710">
            <v>-59752.67951084</v>
          </cell>
          <cell r="B710">
            <v>1360.0431232177</v>
          </cell>
          <cell r="C710">
            <v>7222.71561716313</v>
          </cell>
          <cell r="D710">
            <v>7189.2026701001</v>
          </cell>
          <cell r="E710">
            <v>7168.90480222173</v>
          </cell>
          <cell r="F710">
            <v>7193.30150643072</v>
          </cell>
          <cell r="G710">
            <v>7039.63503319664</v>
          </cell>
          <cell r="H710">
            <v>7017.3215478493</v>
          </cell>
          <cell r="I710">
            <v>7180.84107076015</v>
          </cell>
          <cell r="J710">
            <v>7393.05962897694</v>
          </cell>
          <cell r="K710">
            <v>7507.49457005352</v>
          </cell>
          <cell r="L710">
            <v>7676.28677528292</v>
          </cell>
          <cell r="M710">
            <v>7823.71227582249</v>
          </cell>
          <cell r="N710">
            <v>8025.33619025875</v>
          </cell>
          <cell r="O710">
            <v>9147.88323472645</v>
          </cell>
          <cell r="P710">
            <v>10264.634502277</v>
          </cell>
          <cell r="Q710">
            <v>8585.05424237536</v>
          </cell>
          <cell r="R710">
            <v>6908.16740247693</v>
          </cell>
          <cell r="S710">
            <v>6941.42091821376</v>
          </cell>
          <cell r="T710">
            <v>6971.37021799229</v>
          </cell>
          <cell r="U710">
            <v>5823.52416540161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</row>
        <row r="710">
          <cell r="BZ710">
            <v>149381.6987771</v>
          </cell>
          <cell r="CA710">
            <v>0.105168716735013</v>
          </cell>
          <cell r="CB710">
            <v>0.105168716735013</v>
          </cell>
        </row>
        <row r="711">
          <cell r="A711">
            <v>-61450.5466714898</v>
          </cell>
          <cell r="B711">
            <v>1013.64681190265</v>
          </cell>
          <cell r="C711">
            <v>7044.38819248</v>
          </cell>
          <cell r="D711">
            <v>7010.32846791065</v>
          </cell>
          <cell r="E711">
            <v>6989.87149254344</v>
          </cell>
          <cell r="F711">
            <v>7014.30373019351</v>
          </cell>
          <cell r="G711">
            <v>6857.80180845101</v>
          </cell>
          <cell r="H711">
            <v>6835.31066988361</v>
          </cell>
          <cell r="I711">
            <v>7003.94665972129</v>
          </cell>
          <cell r="J711">
            <v>7221.59168484704</v>
          </cell>
          <cell r="K711">
            <v>7340.86486732307</v>
          </cell>
          <cell r="L711">
            <v>7514.9669508369</v>
          </cell>
          <cell r="M711">
            <v>7667.11060649265</v>
          </cell>
          <cell r="N711">
            <v>7873.92071034158</v>
          </cell>
          <cell r="O711">
            <v>9030.01400485996</v>
          </cell>
          <cell r="P711">
            <v>10179.0757936898</v>
          </cell>
          <cell r="Q711">
            <v>8452.3658833121</v>
          </cell>
          <cell r="R711">
            <v>6728.44379050136</v>
          </cell>
          <cell r="S711">
            <v>6763.27394211235</v>
          </cell>
          <cell r="T711">
            <v>6794.72494096166</v>
          </cell>
          <cell r="U711">
            <v>5614.93315631738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</row>
        <row r="711">
          <cell r="BZ711">
            <v>153626.366678725</v>
          </cell>
          <cell r="CA711">
            <v>0.0970171290368606</v>
          </cell>
          <cell r="CB711">
            <v>0.0970171290368606</v>
          </cell>
        </row>
        <row r="712">
          <cell r="A712">
            <v>-54338.4989741578</v>
          </cell>
          <cell r="B712">
            <v>2464.63611504078</v>
          </cell>
          <cell r="C712">
            <v>7791.36839180461</v>
          </cell>
          <cell r="D712">
            <v>7759.59901585309</v>
          </cell>
          <cell r="E712">
            <v>7739.80851197196</v>
          </cell>
          <cell r="F712">
            <v>7764.09190668907</v>
          </cell>
          <cell r="G712">
            <v>7619.46714795592</v>
          </cell>
          <cell r="H712">
            <v>7597.7201654709</v>
          </cell>
          <cell r="I712">
            <v>7744.92423314838</v>
          </cell>
          <cell r="J712">
            <v>7939.83880422041</v>
          </cell>
          <cell r="K712">
            <v>8038.84549918692</v>
          </cell>
          <cell r="L712">
            <v>8190.70549656992</v>
          </cell>
          <cell r="M712">
            <v>8323.08568367674</v>
          </cell>
          <cell r="N712">
            <v>8508.17181092428</v>
          </cell>
          <cell r="O712">
            <v>9523.7461437968</v>
          </cell>
          <cell r="P712">
            <v>10537.4652074774</v>
          </cell>
          <cell r="Q712">
            <v>9008.17258033157</v>
          </cell>
          <cell r="R712">
            <v>7481.27235702939</v>
          </cell>
          <cell r="S712">
            <v>7509.49827610787</v>
          </cell>
          <cell r="T712">
            <v>7534.65893866588</v>
          </cell>
          <cell r="U712">
            <v>6488.68184539236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</row>
        <row r="712">
          <cell r="BZ712">
            <v>135846.247435395</v>
          </cell>
          <cell r="CA712">
            <v>0.137495500412742</v>
          </cell>
          <cell r="CB712">
            <v>0.137495500412742</v>
          </cell>
        </row>
        <row r="713">
          <cell r="A713">
            <v>-55791.9583503366</v>
          </cell>
          <cell r="B713">
            <v>2168.10351330185</v>
          </cell>
          <cell r="C713">
            <v>7638.71117960178</v>
          </cell>
          <cell r="D713">
            <v>7606.47373470374</v>
          </cell>
          <cell r="E713">
            <v>7586.54702683866</v>
          </cell>
          <cell r="F713">
            <v>7610.86083996208</v>
          </cell>
          <cell r="G713">
            <v>7463.80879521046</v>
          </cell>
          <cell r="H713">
            <v>7441.90973266619</v>
          </cell>
          <cell r="I713">
            <v>7593.49375243889</v>
          </cell>
          <cell r="J713">
            <v>7793.05365112613</v>
          </cell>
          <cell r="K713">
            <v>7896.20212319349</v>
          </cell>
          <cell r="L713">
            <v>8052.60764248641</v>
          </cell>
          <cell r="M713">
            <v>8189.02680681762</v>
          </cell>
          <cell r="N713">
            <v>8378.55257210232</v>
          </cell>
          <cell r="O713">
            <v>9422.84417615002</v>
          </cell>
          <cell r="P713">
            <v>10464.2226652503</v>
          </cell>
          <cell r="Q713">
            <v>8894.58469544872</v>
          </cell>
          <cell r="R713">
            <v>7327.41993853593</v>
          </cell>
          <cell r="S713">
            <v>7356.99553693397</v>
          </cell>
          <cell r="T713">
            <v>7383.4417291525</v>
          </cell>
          <cell r="U713">
            <v>6310.11748831759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</row>
        <row r="713">
          <cell r="BZ713">
            <v>139479.895875841</v>
          </cell>
          <cell r="CA713">
            <v>0.127695632256686</v>
          </cell>
          <cell r="CB713">
            <v>0.127695632256686</v>
          </cell>
        </row>
        <row r="714">
          <cell r="A714">
            <v>-47815.4611160434</v>
          </cell>
          <cell r="B714">
            <v>3795.4565142965</v>
          </cell>
          <cell r="C714">
            <v>8476.48473618518</v>
          </cell>
          <cell r="D714">
            <v>8446.81602538357</v>
          </cell>
          <cell r="E714">
            <v>8427.63679675259</v>
          </cell>
          <cell r="F714">
            <v>8451.78367550015</v>
          </cell>
          <cell r="G714">
            <v>8318.05242975429</v>
          </cell>
          <cell r="H714">
            <v>8296.98797338613</v>
          </cell>
          <cell r="I714">
            <v>8424.53508070946</v>
          </cell>
          <cell r="J714">
            <v>8598.60170212839</v>
          </cell>
          <cell r="K714">
            <v>8679.02035172429</v>
          </cell>
          <cell r="L714">
            <v>8810.48032142906</v>
          </cell>
          <cell r="M714">
            <v>8924.73382279938</v>
          </cell>
          <cell r="N714">
            <v>9089.89512279179</v>
          </cell>
          <cell r="O714">
            <v>9976.58807780984</v>
          </cell>
          <cell r="P714">
            <v>10866.1733114685</v>
          </cell>
          <cell r="Q714">
            <v>9517.94814438068</v>
          </cell>
          <cell r="R714">
            <v>8171.75271502453</v>
          </cell>
          <cell r="S714">
            <v>8193.9213548683</v>
          </cell>
          <cell r="T714">
            <v>8213.31263798532</v>
          </cell>
          <cell r="U714">
            <v>7290.06789057492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</row>
        <row r="714">
          <cell r="BZ714">
            <v>119538.652790108</v>
          </cell>
          <cell r="CA714">
            <v>0.196952343947281</v>
          </cell>
          <cell r="CB714">
            <v>0.196952343947281</v>
          </cell>
        </row>
        <row r="715">
          <cell r="A715">
            <v>-67510.3949564086</v>
          </cell>
          <cell r="B715">
            <v>-222.674345414029</v>
          </cell>
          <cell r="C715">
            <v>6407.92076813415</v>
          </cell>
          <cell r="D715">
            <v>6371.90954299366</v>
          </cell>
          <cell r="E715">
            <v>6350.88469796865</v>
          </cell>
          <cell r="F715">
            <v>6375.44375782672</v>
          </cell>
          <cell r="G715">
            <v>6208.82185250774</v>
          </cell>
          <cell r="H715">
            <v>6185.69665281598</v>
          </cell>
          <cell r="I715">
            <v>6372.59379644117</v>
          </cell>
          <cell r="J715">
            <v>6609.60639457467</v>
          </cell>
          <cell r="K715">
            <v>6746.14771764856</v>
          </cell>
          <cell r="L715">
            <v>6939.20125835567</v>
          </cell>
          <cell r="M715">
            <v>7108.18445532038</v>
          </cell>
          <cell r="N715">
            <v>7333.50455909505</v>
          </cell>
          <cell r="O715">
            <v>8609.32758898172</v>
          </cell>
          <cell r="P715">
            <v>9873.70868046184</v>
          </cell>
          <cell r="Q715">
            <v>7978.78859544557</v>
          </cell>
          <cell r="R715">
            <v>6086.99324181845</v>
          </cell>
          <cell r="S715">
            <v>6127.45055580073</v>
          </cell>
          <cell r="T715">
            <v>6164.26126049125</v>
          </cell>
          <cell r="U715">
            <v>4870.45214040305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</row>
        <row r="715">
          <cell r="BZ715">
            <v>168775.987391021</v>
          </cell>
          <cell r="CA715">
            <v>0.0732510262945626</v>
          </cell>
          <cell r="CB715">
            <v>0.0732510262945626</v>
          </cell>
        </row>
        <row r="716">
          <cell r="A716">
            <v>-60181.3375478134</v>
          </cell>
          <cell r="B716">
            <v>1272.58895350144</v>
          </cell>
          <cell r="C716">
            <v>7177.69355326154</v>
          </cell>
          <cell r="D716">
            <v>7144.04256208177</v>
          </cell>
          <cell r="E716">
            <v>7123.70452456858</v>
          </cell>
          <cell r="F716">
            <v>7148.11019985342</v>
          </cell>
          <cell r="G716">
            <v>6993.72786508452</v>
          </cell>
          <cell r="H716">
            <v>6971.36952788874</v>
          </cell>
          <cell r="I716">
            <v>7136.18079771591</v>
          </cell>
          <cell r="J716">
            <v>7349.76936809077</v>
          </cell>
          <cell r="K716">
            <v>7465.42581289202</v>
          </cell>
          <cell r="L716">
            <v>7635.55859532009</v>
          </cell>
          <cell r="M716">
            <v>7784.17528157614</v>
          </cell>
          <cell r="N716">
            <v>7987.10854566267</v>
          </cell>
          <cell r="O716">
            <v>9118.12496278085</v>
          </cell>
          <cell r="P716">
            <v>10243.0336203476</v>
          </cell>
          <cell r="Q716">
            <v>8551.55460657139</v>
          </cell>
          <cell r="R716">
            <v>6862.79284521314</v>
          </cell>
          <cell r="S716">
            <v>6896.44441190148</v>
          </cell>
          <cell r="T716">
            <v>6926.77284344646</v>
          </cell>
          <cell r="U716">
            <v>5770.86149864144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</row>
        <row r="716">
          <cell r="BZ716">
            <v>150453.343869533</v>
          </cell>
          <cell r="CA716">
            <v>0.103036141281665</v>
          </cell>
          <cell r="CB716">
            <v>0.103036141281665</v>
          </cell>
        </row>
        <row r="717">
          <cell r="A717">
            <v>-62057.7933243104</v>
          </cell>
          <cell r="B717">
            <v>889.757260664155</v>
          </cell>
          <cell r="C717">
            <v>6980.60892031155</v>
          </cell>
          <cell r="D717">
            <v>6946.35363932989</v>
          </cell>
          <cell r="E717">
            <v>6925.83975875106</v>
          </cell>
          <cell r="F717">
            <v>6950.28470502975</v>
          </cell>
          <cell r="G717">
            <v>6792.76867767528</v>
          </cell>
          <cell r="H717">
            <v>6770.21400096676</v>
          </cell>
          <cell r="I717">
            <v>6940.67990864938</v>
          </cell>
          <cell r="J717">
            <v>7160.26572392846</v>
          </cell>
          <cell r="K717">
            <v>7281.26931615827</v>
          </cell>
          <cell r="L717">
            <v>7457.27049159743</v>
          </cell>
          <cell r="M717">
            <v>7611.10160783209</v>
          </cell>
          <cell r="N717">
            <v>7819.76656595626</v>
          </cell>
          <cell r="O717">
            <v>8987.857764981</v>
          </cell>
          <cell r="P717">
            <v>10148.475496674</v>
          </cell>
          <cell r="Q717">
            <v>8404.90954292409</v>
          </cell>
          <cell r="R717">
            <v>6664.16516827793</v>
          </cell>
          <cell r="S717">
            <v>6699.55920785346</v>
          </cell>
          <cell r="T717">
            <v>6731.54729332262</v>
          </cell>
          <cell r="U717">
            <v>5540.33003364063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</row>
        <row r="717">
          <cell r="BZ717">
            <v>155144.483310776</v>
          </cell>
          <cell r="CA717">
            <v>0.0942837616868528</v>
          </cell>
          <cell r="CB717">
            <v>0.0942837616868528</v>
          </cell>
        </row>
        <row r="718">
          <cell r="A718">
            <v>-52208.6404496388</v>
          </cell>
          <cell r="B718">
            <v>2899.16665642536</v>
          </cell>
          <cell r="C718">
            <v>8015.06798057076</v>
          </cell>
          <cell r="D718">
            <v>7983.98449969973</v>
          </cell>
          <cell r="E718">
            <v>7964.39358530906</v>
          </cell>
          <cell r="F718">
            <v>7988.63240574838</v>
          </cell>
          <cell r="G718">
            <v>7847.56452373474</v>
          </cell>
          <cell r="H718">
            <v>7826.04039509479</v>
          </cell>
          <cell r="I718">
            <v>7966.82620405798</v>
          </cell>
          <cell r="J718">
            <v>8154.93364258636</v>
          </cell>
          <cell r="K718">
            <v>8247.87109378212</v>
          </cell>
          <cell r="L718">
            <v>8393.07021109729</v>
          </cell>
          <cell r="M718">
            <v>8519.53179448343</v>
          </cell>
          <cell r="N718">
            <v>8698.11220091469</v>
          </cell>
          <cell r="O718">
            <v>9671.60505162417</v>
          </cell>
          <cell r="P718">
            <v>10644.7927705841</v>
          </cell>
          <cell r="Q718">
            <v>9174.62107477513</v>
          </cell>
          <cell r="R718">
            <v>7706.72336750598</v>
          </cell>
          <cell r="S718">
            <v>7732.97150443846</v>
          </cell>
          <cell r="T718">
            <v>7756.2483879581</v>
          </cell>
          <cell r="U718">
            <v>6750.34503620759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</row>
        <row r="718">
          <cell r="BZ718">
            <v>130521.601124097</v>
          </cell>
          <cell r="CA718">
            <v>0.153757431305393</v>
          </cell>
          <cell r="CB718">
            <v>0.153757431305393</v>
          </cell>
        </row>
        <row r="719">
          <cell r="A719">
            <v>-53646.0714214804</v>
          </cell>
          <cell r="B719">
            <v>2605.90414569672</v>
          </cell>
          <cell r="C719">
            <v>7864.09423579899</v>
          </cell>
          <cell r="D719">
            <v>7832.54784773448</v>
          </cell>
          <cell r="E719">
            <v>7812.822231385</v>
          </cell>
          <cell r="F719">
            <v>7837.09113478368</v>
          </cell>
          <cell r="G719">
            <v>7693.62273428452</v>
          </cell>
          <cell r="H719">
            <v>7671.94820268804</v>
          </cell>
          <cell r="I719">
            <v>7817.0656626764</v>
          </cell>
          <cell r="J719">
            <v>8009.76720125181</v>
          </cell>
          <cell r="K719">
            <v>8106.80075501556</v>
          </cell>
          <cell r="L719">
            <v>8256.49526730603</v>
          </cell>
          <cell r="M719">
            <v>8386.95128703629</v>
          </cell>
          <cell r="N719">
            <v>8569.92237223228</v>
          </cell>
          <cell r="O719">
            <v>9571.81580687998</v>
          </cell>
          <cell r="P719">
            <v>10572.357929694</v>
          </cell>
          <cell r="Q719">
            <v>9062.28581007318</v>
          </cell>
          <cell r="R719">
            <v>7554.56759689431</v>
          </cell>
          <cell r="S719">
            <v>7582.1505292038</v>
          </cell>
          <cell r="T719">
            <v>7606.69876586859</v>
          </cell>
          <cell r="U719">
            <v>6573.74984439616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</row>
        <row r="719">
          <cell r="BZ719">
            <v>134115.178553701</v>
          </cell>
          <cell r="CA719">
            <v>0.142515682755429</v>
          </cell>
          <cell r="CB719">
            <v>0.142515682755429</v>
          </cell>
        </row>
        <row r="720">
          <cell r="A720">
            <v>-51295.9793057353</v>
          </cell>
          <cell r="B720">
            <v>3085.36641401285</v>
          </cell>
          <cell r="C720">
            <v>8110.9250153098</v>
          </cell>
          <cell r="D720">
            <v>8080.1354458801</v>
          </cell>
          <cell r="E720">
            <v>8060.63005715726</v>
          </cell>
          <cell r="F720">
            <v>8084.84977716765</v>
          </cell>
          <cell r="G720">
            <v>7945.30604482789</v>
          </cell>
          <cell r="H720">
            <v>7923.87741081483</v>
          </cell>
          <cell r="I720">
            <v>8061.91294539472</v>
          </cell>
          <cell r="J720">
            <v>8247.10347404274</v>
          </cell>
          <cell r="K720">
            <v>8337.44020650591</v>
          </cell>
          <cell r="L720">
            <v>8479.78508427787</v>
          </cell>
          <cell r="M720">
            <v>8603.71049937872</v>
          </cell>
          <cell r="N720">
            <v>8779.50315322748</v>
          </cell>
          <cell r="O720">
            <v>9734.96375756663</v>
          </cell>
          <cell r="P720">
            <v>10690.7834762528</v>
          </cell>
          <cell r="Q720">
            <v>9245.94556491899</v>
          </cell>
          <cell r="R720">
            <v>7803.33090023504</v>
          </cell>
          <cell r="S720">
            <v>7828.73154194896</v>
          </cell>
          <cell r="T720">
            <v>7851.20121132164</v>
          </cell>
          <cell r="U720">
            <v>6862.46977327241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</row>
        <row r="720">
          <cell r="BZ720">
            <v>128239.948264338</v>
          </cell>
          <cell r="CA720">
            <v>0.161536574109829</v>
          </cell>
          <cell r="CB720">
            <v>0.161536574109829</v>
          </cell>
        </row>
        <row r="721">
          <cell r="A721">
            <v>-59520.9298523671</v>
          </cell>
          <cell r="B721">
            <v>1407.32434091486</v>
          </cell>
          <cell r="C721">
            <v>7247.05634341338</v>
          </cell>
          <cell r="D721">
            <v>7213.61802851433</v>
          </cell>
          <cell r="E721">
            <v>7193.34187794523</v>
          </cell>
          <cell r="F721">
            <v>7217.7337320322</v>
          </cell>
          <cell r="G721">
            <v>7064.45428214053</v>
          </cell>
          <cell r="H721">
            <v>7042.16504549417</v>
          </cell>
          <cell r="I721">
            <v>7204.98619842039</v>
          </cell>
          <cell r="J721">
            <v>7416.46407333639</v>
          </cell>
          <cell r="K721">
            <v>7530.23862070377</v>
          </cell>
          <cell r="L721">
            <v>7698.30605634726</v>
          </cell>
          <cell r="M721">
            <v>7845.08755430398</v>
          </cell>
          <cell r="N721">
            <v>8046.00358201447</v>
          </cell>
          <cell r="O721">
            <v>9163.97174529966</v>
          </cell>
          <cell r="P721">
            <v>10276.3128019426</v>
          </cell>
          <cell r="Q721">
            <v>8603.16548370737</v>
          </cell>
          <cell r="R721">
            <v>6932.6987007199</v>
          </cell>
          <cell r="S721">
            <v>6965.73701421134</v>
          </cell>
          <cell r="T721">
            <v>6995.48134021169</v>
          </cell>
          <cell r="U721">
            <v>5851.99570677784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</row>
        <row r="721">
          <cell r="BZ721">
            <v>148802.324630918</v>
          </cell>
          <cell r="CA721">
            <v>0.106343823016863</v>
          </cell>
          <cell r="CB721">
            <v>0.106343823016863</v>
          </cell>
        </row>
        <row r="722">
          <cell r="A722">
            <v>-57045.3680191487</v>
          </cell>
          <cell r="B722">
            <v>1912.38475278532</v>
          </cell>
          <cell r="C722">
            <v>7507.06523962925</v>
          </cell>
          <cell r="D722">
            <v>7474.42414936427</v>
          </cell>
          <cell r="E722">
            <v>7454.37998421542</v>
          </cell>
          <cell r="F722">
            <v>7478.72002904863</v>
          </cell>
          <cell r="G722">
            <v>7329.57478250937</v>
          </cell>
          <cell r="H722">
            <v>7307.54457174049</v>
          </cell>
          <cell r="I722">
            <v>7462.90570038536</v>
          </cell>
          <cell r="J722">
            <v>7666.47155798906</v>
          </cell>
          <cell r="K722">
            <v>7773.19174561265</v>
          </cell>
          <cell r="L722">
            <v>7933.51715506905</v>
          </cell>
          <cell r="M722">
            <v>8073.41938414092</v>
          </cell>
          <cell r="N722">
            <v>8266.77372924905</v>
          </cell>
          <cell r="O722">
            <v>9335.83004701547</v>
          </cell>
          <cell r="P722">
            <v>10401.0610027365</v>
          </cell>
          <cell r="Q722">
            <v>8796.63069996355</v>
          </cell>
          <cell r="R722">
            <v>7194.74329681456</v>
          </cell>
          <cell r="S722">
            <v>7225.48280879469</v>
          </cell>
          <cell r="T722">
            <v>7253.0375942993</v>
          </cell>
          <cell r="U722">
            <v>6156.13018373169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</row>
        <row r="722">
          <cell r="BZ722">
            <v>142613.420047872</v>
          </cell>
          <cell r="CA722">
            <v>0.119961725874933</v>
          </cell>
          <cell r="CB722">
            <v>0.119961725874933</v>
          </cell>
        </row>
        <row r="723">
          <cell r="A723">
            <v>-64191.2004880093</v>
          </cell>
          <cell r="B723">
            <v>454.502731237079</v>
          </cell>
          <cell r="C723">
            <v>6756.53661705938</v>
          </cell>
          <cell r="D723">
            <v>6721.59429820106</v>
          </cell>
          <cell r="E723">
            <v>6700.88049558806</v>
          </cell>
          <cell r="F723">
            <v>6725.37009041145</v>
          </cell>
          <cell r="G723">
            <v>6564.29126008843</v>
          </cell>
          <cell r="H723">
            <v>6541.51335822949</v>
          </cell>
          <cell r="I723">
            <v>6718.40821833399</v>
          </cell>
          <cell r="J723">
            <v>6944.812507782</v>
          </cell>
          <cell r="K723">
            <v>7071.89545598295</v>
          </cell>
          <cell r="L723">
            <v>7254.56860943835</v>
          </cell>
          <cell r="M723">
            <v>7414.3281906069</v>
          </cell>
          <cell r="N723">
            <v>7629.50970897895</v>
          </cell>
          <cell r="O723">
            <v>8839.75250374219</v>
          </cell>
          <cell r="P723">
            <v>10040.9691109878</v>
          </cell>
          <cell r="Q723">
            <v>8238.18372224405</v>
          </cell>
          <cell r="R723">
            <v>6438.33852520428</v>
          </cell>
          <cell r="S723">
            <v>6475.71364218469</v>
          </cell>
          <cell r="T723">
            <v>6509.5886453289</v>
          </cell>
          <cell r="U723">
            <v>5278.23087572241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</row>
        <row r="723">
          <cell r="BZ723">
            <v>160478.001220023</v>
          </cell>
          <cell r="CA723">
            <v>0.0853548290959074</v>
          </cell>
          <cell r="CB723">
            <v>0.0853548290959074</v>
          </cell>
        </row>
        <row r="724">
          <cell r="A724">
            <v>-51966.6211629752</v>
          </cell>
          <cell r="B724">
            <v>2948.54306826154</v>
          </cell>
          <cell r="C724">
            <v>8040.48732851189</v>
          </cell>
          <cell r="D724">
            <v>8009.48178701392</v>
          </cell>
          <cell r="E724">
            <v>7989.91355230152</v>
          </cell>
          <cell r="F724">
            <v>8014.14730769319</v>
          </cell>
          <cell r="G724">
            <v>7873.48359936362</v>
          </cell>
          <cell r="H724">
            <v>7851.98479396838</v>
          </cell>
          <cell r="I724">
            <v>7992.04128575968</v>
          </cell>
          <cell r="J724">
            <v>8179.37521875073</v>
          </cell>
          <cell r="K724">
            <v>8271.62301191001</v>
          </cell>
          <cell r="L724">
            <v>8416.06524259444</v>
          </cell>
          <cell r="M724">
            <v>8541.85428541789</v>
          </cell>
          <cell r="N724">
            <v>8719.69543621642</v>
          </cell>
          <cell r="O724">
            <v>9688.40649969561</v>
          </cell>
          <cell r="P724">
            <v>10656.9885760629</v>
          </cell>
          <cell r="Q724">
            <v>9193.53488779497</v>
          </cell>
          <cell r="R724">
            <v>7732.34173234335</v>
          </cell>
          <cell r="S724">
            <v>7758.36513067529</v>
          </cell>
          <cell r="T724">
            <v>7781.42795732034</v>
          </cell>
          <cell r="U724">
            <v>6780.07824996721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</row>
        <row r="724">
          <cell r="BZ724">
            <v>129916.552907438</v>
          </cell>
          <cell r="CA724">
            <v>0.155768720221504</v>
          </cell>
          <cell r="CB724">
            <v>0.155768720221504</v>
          </cell>
        </row>
        <row r="725">
          <cell r="A725">
            <v>-50903.12124796</v>
          </cell>
          <cell r="B725">
            <v>3165.51672567309</v>
          </cell>
          <cell r="C725">
            <v>8152.18699818618</v>
          </cell>
          <cell r="D725">
            <v>8121.52394392453</v>
          </cell>
          <cell r="E725">
            <v>8102.05537001292</v>
          </cell>
          <cell r="F725">
            <v>8126.26686817949</v>
          </cell>
          <cell r="G725">
            <v>7987.37921119106</v>
          </cell>
          <cell r="H725">
            <v>7965.99168316122</v>
          </cell>
          <cell r="I725">
            <v>8102.84335288635</v>
          </cell>
          <cell r="J725">
            <v>8286.77828786963</v>
          </cell>
          <cell r="K725">
            <v>8375.99553221074</v>
          </cell>
          <cell r="L725">
            <v>8517.1117929753</v>
          </cell>
          <cell r="M725">
            <v>8639.94550591112</v>
          </cell>
          <cell r="N725">
            <v>8814.53816228827</v>
          </cell>
          <cell r="O725">
            <v>9762.23672555259</v>
          </cell>
          <cell r="P725">
            <v>10710.5803301295</v>
          </cell>
          <cell r="Q725">
            <v>9276.64743149555</v>
          </cell>
          <cell r="R725">
            <v>7844.91593749441</v>
          </cell>
          <cell r="S725">
            <v>7869.9517720422</v>
          </cell>
          <cell r="T725">
            <v>7892.07397337146</v>
          </cell>
          <cell r="U725">
            <v>6910.73424330718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</row>
        <row r="725">
          <cell r="BZ725">
            <v>127257.8031199</v>
          </cell>
          <cell r="CA725">
            <v>0.165054859933515</v>
          </cell>
          <cell r="CB725">
            <v>0.165054859933515</v>
          </cell>
        </row>
        <row r="726">
          <cell r="A726">
            <v>-66399.7289263757</v>
          </cell>
          <cell r="B726">
            <v>3.92207203422549</v>
          </cell>
          <cell r="C726">
            <v>6524.57430700289</v>
          </cell>
          <cell r="D726">
            <v>6488.92075837343</v>
          </cell>
          <cell r="E726">
            <v>6467.99999409578</v>
          </cell>
          <cell r="F726">
            <v>6492.53580962303</v>
          </cell>
          <cell r="G726">
            <v>6327.76872334479</v>
          </cell>
          <cell r="H726">
            <v>6304.7597361585</v>
          </cell>
          <cell r="I726">
            <v>6488.30992417894</v>
          </cell>
          <cell r="J726">
            <v>6721.77277908249</v>
          </cell>
          <cell r="K726">
            <v>6855.14914880077</v>
          </cell>
          <cell r="L726">
            <v>7044.72921315426</v>
          </cell>
          <cell r="M726">
            <v>7210.62601164597</v>
          </cell>
          <cell r="N726">
            <v>7432.55355059611</v>
          </cell>
          <cell r="O726">
            <v>8686.43217798192</v>
          </cell>
          <cell r="P726">
            <v>9929.67722346903</v>
          </cell>
          <cell r="Q726">
            <v>8065.58717215871</v>
          </cell>
          <cell r="R726">
            <v>6204.56010172502</v>
          </cell>
          <cell r="S726">
            <v>6243.98605356794</v>
          </cell>
          <cell r="T726">
            <v>6279.81441630386</v>
          </cell>
          <cell r="U726">
            <v>5006.9027139988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</row>
        <row r="726">
          <cell r="BZ726">
            <v>165999.322315939</v>
          </cell>
          <cell r="CA726">
            <v>0.0770843612198721</v>
          </cell>
          <cell r="CB726">
            <v>0.0770843612198721</v>
          </cell>
        </row>
        <row r="727">
          <cell r="A727">
            <v>-58077.8767577464</v>
          </cell>
          <cell r="B727">
            <v>1701.73386869972</v>
          </cell>
          <cell r="C727">
            <v>7398.62058118702</v>
          </cell>
          <cell r="D727">
            <v>7365.64698401784</v>
          </cell>
          <cell r="E727">
            <v>7345.50606225783</v>
          </cell>
          <cell r="F727">
            <v>7369.86771572412</v>
          </cell>
          <cell r="G727">
            <v>7218.99817329725</v>
          </cell>
          <cell r="H727">
            <v>7196.85992786795</v>
          </cell>
          <cell r="I727">
            <v>7355.33248768666</v>
          </cell>
          <cell r="J727">
            <v>7562.19829397484</v>
          </cell>
          <cell r="K727">
            <v>7671.86071797603</v>
          </cell>
          <cell r="L727">
            <v>7835.41517612164</v>
          </cell>
          <cell r="M727">
            <v>7978.18661457599</v>
          </cell>
          <cell r="N727">
            <v>8174.69479056834</v>
          </cell>
          <cell r="O727">
            <v>9264.15128870652</v>
          </cell>
          <cell r="P727">
            <v>10349.0309521372</v>
          </cell>
          <cell r="Q727">
            <v>8715.9401174385</v>
          </cell>
          <cell r="R727">
            <v>7085.44958750807</v>
          </cell>
          <cell r="S727">
            <v>7117.1478849311</v>
          </cell>
          <cell r="T727">
            <v>7145.61588523205</v>
          </cell>
          <cell r="U727">
            <v>6029.281602957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</row>
        <row r="727">
          <cell r="BZ727">
            <v>145194.691894366</v>
          </cell>
          <cell r="CA727">
            <v>0.114033075800826</v>
          </cell>
          <cell r="CB727">
            <v>0.114033075800826</v>
          </cell>
        </row>
        <row r="728">
          <cell r="A728">
            <v>-56456.1347435709</v>
          </cell>
          <cell r="B728">
            <v>2032.59924181877</v>
          </cell>
          <cell r="C728">
            <v>7568.95256215171</v>
          </cell>
          <cell r="D728">
            <v>7536.50122730959</v>
          </cell>
          <cell r="E728">
            <v>7516.51227933496</v>
          </cell>
          <cell r="F728">
            <v>7540.83999252859</v>
          </cell>
          <cell r="G728">
            <v>7392.67876915148</v>
          </cell>
          <cell r="H728">
            <v>7370.71021172699</v>
          </cell>
          <cell r="I728">
            <v>7524.29570524765</v>
          </cell>
          <cell r="J728">
            <v>7725.97834433716</v>
          </cell>
          <cell r="K728">
            <v>7831.01945311767</v>
          </cell>
          <cell r="L728">
            <v>7989.50210535078</v>
          </cell>
          <cell r="M728">
            <v>8127.76693070921</v>
          </cell>
          <cell r="N728">
            <v>8319.32144397758</v>
          </cell>
          <cell r="O728">
            <v>9376.73576332457</v>
          </cell>
          <cell r="P728">
            <v>10430.75357191</v>
          </cell>
          <cell r="Q728">
            <v>8842.6792944908</v>
          </cell>
          <cell r="R728">
            <v>7257.11515666166</v>
          </cell>
          <cell r="S728">
            <v>7287.30750786145</v>
          </cell>
          <cell r="T728">
            <v>7314.34113889478</v>
          </cell>
          <cell r="U728">
            <v>6228.52027783753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</row>
        <row r="728">
          <cell r="BZ728">
            <v>141140.336858927</v>
          </cell>
          <cell r="CA728">
            <v>0.123520342867013</v>
          </cell>
          <cell r="CB728">
            <v>0.123520342867013</v>
          </cell>
        </row>
        <row r="729">
          <cell r="A729">
            <v>-50620.6313856746</v>
          </cell>
          <cell r="B729">
            <v>3223.14988364177</v>
          </cell>
          <cell r="C729">
            <v>8181.85698109648</v>
          </cell>
          <cell r="D729">
            <v>8151.28489926544</v>
          </cell>
          <cell r="E729">
            <v>8131.84279753827</v>
          </cell>
          <cell r="F729">
            <v>8156.04838367761</v>
          </cell>
          <cell r="G729">
            <v>8017.63248648123</v>
          </cell>
          <cell r="H729">
            <v>7996.27451626065</v>
          </cell>
          <cell r="I729">
            <v>8132.2749120634</v>
          </cell>
          <cell r="J729">
            <v>8315.30699556021</v>
          </cell>
          <cell r="K729">
            <v>8403.71925693309</v>
          </cell>
          <cell r="L729">
            <v>8543.95206413892</v>
          </cell>
          <cell r="M729">
            <v>8666.00077397208</v>
          </cell>
          <cell r="N729">
            <v>8839.73055605204</v>
          </cell>
          <cell r="O729">
            <v>9781.84771944207</v>
          </cell>
          <cell r="P729">
            <v>10724.815523769</v>
          </cell>
          <cell r="Q729">
            <v>9298.7240209646</v>
          </cell>
          <cell r="R729">
            <v>7874.81821699723</v>
          </cell>
          <cell r="S729">
            <v>7899.59173205308</v>
          </cell>
          <cell r="T729">
            <v>7921.46408181943</v>
          </cell>
          <cell r="U729">
            <v>6945.43945864784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</row>
        <row r="729">
          <cell r="BZ729">
            <v>126551.578464186</v>
          </cell>
          <cell r="CA729">
            <v>0.167651800383801</v>
          </cell>
          <cell r="CB729">
            <v>0.167651800383801</v>
          </cell>
        </row>
        <row r="730">
          <cell r="A730">
            <v>-54144.0069113887</v>
          </cell>
          <cell r="B730">
            <v>2504.31609394883</v>
          </cell>
          <cell r="C730">
            <v>7811.79594319305</v>
          </cell>
          <cell r="D730">
            <v>7780.08920104914</v>
          </cell>
          <cell r="E730">
            <v>7760.31692306015</v>
          </cell>
          <cell r="F730">
            <v>7784.59624739267</v>
          </cell>
          <cell r="G730">
            <v>7640.29629158998</v>
          </cell>
          <cell r="H730">
            <v>7618.56965942568</v>
          </cell>
          <cell r="I730">
            <v>7765.18763165954</v>
          </cell>
          <cell r="J730">
            <v>7959.48059653815</v>
          </cell>
          <cell r="K730">
            <v>8057.93306702126</v>
          </cell>
          <cell r="L730">
            <v>8209.18481353253</v>
          </cell>
          <cell r="M730">
            <v>8341.02453213728</v>
          </cell>
          <cell r="N730">
            <v>8525.51657717383</v>
          </cell>
          <cell r="O730">
            <v>9537.24815984672</v>
          </cell>
          <cell r="P730">
            <v>10547.2660270625</v>
          </cell>
          <cell r="Q730">
            <v>9023.37213967153</v>
          </cell>
          <cell r="R730">
            <v>7501.85984280658</v>
          </cell>
          <cell r="S730">
            <v>7529.90515696466</v>
          </cell>
          <cell r="T730">
            <v>7554.89379867399</v>
          </cell>
          <cell r="U730">
            <v>6512.57611496323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</row>
        <row r="730">
          <cell r="BZ730">
            <v>135360.017278472</v>
          </cell>
          <cell r="CA730">
            <v>0.138881377441127</v>
          </cell>
          <cell r="CB730">
            <v>0.138881377441127</v>
          </cell>
        </row>
        <row r="731">
          <cell r="A731">
            <v>-63322.1342142405</v>
          </cell>
          <cell r="B731">
            <v>631.808328811976</v>
          </cell>
          <cell r="C731">
            <v>6847.8148713728</v>
          </cell>
          <cell r="D731">
            <v>6813.15242475711</v>
          </cell>
          <cell r="E731">
            <v>6792.52006252749</v>
          </cell>
          <cell r="F731">
            <v>6816.99146928766</v>
          </cell>
          <cell r="G731">
            <v>6657.36398493963</v>
          </cell>
          <cell r="H731">
            <v>6634.67701623823</v>
          </cell>
          <cell r="I731">
            <v>6808.9529736688</v>
          </cell>
          <cell r="J731">
            <v>7032.57968458442</v>
          </cell>
          <cell r="K731">
            <v>7157.18614197261</v>
          </cell>
          <cell r="L731">
            <v>7337.14139367352</v>
          </cell>
          <cell r="M731">
            <v>7494.4859511106</v>
          </cell>
          <cell r="N731">
            <v>7707.01287882186</v>
          </cell>
          <cell r="O731">
            <v>8900.08476928459</v>
          </cell>
          <cell r="P731">
            <v>10084.7629894393</v>
          </cell>
          <cell r="Q731">
            <v>8306.10127224807</v>
          </cell>
          <cell r="R731">
            <v>6530.3314286468</v>
          </cell>
          <cell r="S731">
            <v>6566.89953251335</v>
          </cell>
          <cell r="T731">
            <v>6600.00587951885</v>
          </cell>
          <cell r="U731">
            <v>5384.99977685195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</row>
        <row r="731">
          <cell r="BZ731">
            <v>158305.335535601</v>
          </cell>
          <cell r="CA731">
            <v>0.0888716616000883</v>
          </cell>
          <cell r="CB731">
            <v>0.0888716616000883</v>
          </cell>
        </row>
        <row r="732">
          <cell r="A732">
            <v>-64462.6180109647</v>
          </cell>
          <cell r="B732">
            <v>399.128535330017</v>
          </cell>
          <cell r="C732">
            <v>6728.02956479743</v>
          </cell>
          <cell r="D732">
            <v>6692.99983922095</v>
          </cell>
          <cell r="E732">
            <v>6672.26060201478</v>
          </cell>
          <cell r="F732">
            <v>6696.75587714036</v>
          </cell>
          <cell r="G732">
            <v>6535.22377789946</v>
          </cell>
          <cell r="H732">
            <v>6512.4174767652</v>
          </cell>
          <cell r="I732">
            <v>6690.13024466117</v>
          </cell>
          <cell r="J732">
            <v>6917.40199785483</v>
          </cell>
          <cell r="K732">
            <v>7045.25837729149</v>
          </cell>
          <cell r="L732">
            <v>7228.78035687683</v>
          </cell>
          <cell r="M732">
            <v>7389.2941725369</v>
          </cell>
          <cell r="N732">
            <v>7605.30474439239</v>
          </cell>
          <cell r="O732">
            <v>8820.9101731144</v>
          </cell>
          <cell r="P732">
            <v>10027.2918732802</v>
          </cell>
          <cell r="Q732">
            <v>8216.97243635749</v>
          </cell>
          <cell r="R732">
            <v>6409.60828133744</v>
          </cell>
          <cell r="S732">
            <v>6447.23543605876</v>
          </cell>
          <cell r="T732">
            <v>6481.35049770194</v>
          </cell>
          <cell r="U732">
            <v>5244.88594962427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</row>
        <row r="732">
          <cell r="BZ732">
            <v>161156.545027412</v>
          </cell>
          <cell r="CA732">
            <v>0.0842883501298555</v>
          </cell>
          <cell r="CB732">
            <v>0.0842883501298555</v>
          </cell>
        </row>
        <row r="733">
          <cell r="A733">
            <v>-53866.8374551468</v>
          </cell>
          <cell r="B733">
            <v>2560.86379065712</v>
          </cell>
          <cell r="C733">
            <v>7840.90712248787</v>
          </cell>
          <cell r="D733">
            <v>7809.2896394024</v>
          </cell>
          <cell r="E733">
            <v>7789.54333502145</v>
          </cell>
          <cell r="F733">
            <v>7813.81685867373</v>
          </cell>
          <cell r="G733">
            <v>7669.97977755256</v>
          </cell>
          <cell r="H733">
            <v>7648.28214650655</v>
          </cell>
          <cell r="I733">
            <v>7794.06487768693</v>
          </cell>
          <cell r="J733">
            <v>7987.47199535832</v>
          </cell>
          <cell r="K733">
            <v>8085.13464389958</v>
          </cell>
          <cell r="L733">
            <v>8235.51957579135</v>
          </cell>
          <cell r="M733">
            <v>8366.58907601958</v>
          </cell>
          <cell r="N733">
            <v>8550.23449810894</v>
          </cell>
          <cell r="O733">
            <v>9556.48980083426</v>
          </cell>
          <cell r="P733">
            <v>10561.2331154694</v>
          </cell>
          <cell r="Q733">
            <v>9045.03293928151</v>
          </cell>
          <cell r="R733">
            <v>7531.19894362649</v>
          </cell>
          <cell r="S733">
            <v>7558.98687881049</v>
          </cell>
          <cell r="T733">
            <v>7583.73037465414</v>
          </cell>
          <cell r="U733">
            <v>6546.62769326371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</row>
        <row r="733">
          <cell r="BZ733">
            <v>134667.093637867</v>
          </cell>
          <cell r="CA733">
            <v>0.14088881703479</v>
          </cell>
          <cell r="CB733">
            <v>0.14088881703479</v>
          </cell>
        </row>
        <row r="734">
          <cell r="A734">
            <v>-64169.8742639193</v>
          </cell>
          <cell r="B734">
            <v>458.853675486585</v>
          </cell>
          <cell r="C734">
            <v>6758.77651586202</v>
          </cell>
          <cell r="D734">
            <v>6723.84106485526</v>
          </cell>
          <cell r="E734">
            <v>6703.12926072721</v>
          </cell>
          <cell r="F734">
            <v>6727.61840922939</v>
          </cell>
          <cell r="G734">
            <v>6566.5751938306</v>
          </cell>
          <cell r="H734">
            <v>6543.79952340205</v>
          </cell>
          <cell r="I734">
            <v>6720.63011763065</v>
          </cell>
          <cell r="J734">
            <v>6946.96624741812</v>
          </cell>
          <cell r="K734">
            <v>7073.98842442173</v>
          </cell>
          <cell r="L734">
            <v>7256.59488263922</v>
          </cell>
          <cell r="M734">
            <v>7416.29520096579</v>
          </cell>
          <cell r="N734">
            <v>7631.41157770593</v>
          </cell>
          <cell r="O734">
            <v>8841.23301156264</v>
          </cell>
          <cell r="P734">
            <v>10042.043779392</v>
          </cell>
          <cell r="Q734">
            <v>8239.85036716487</v>
          </cell>
          <cell r="R734">
            <v>6440.59596095196</v>
          </cell>
          <cell r="S734">
            <v>6477.95127444554</v>
          </cell>
          <cell r="T734">
            <v>6511.80741535386</v>
          </cell>
          <cell r="U734">
            <v>5280.85090319338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</row>
        <row r="734">
          <cell r="BZ734">
            <v>160424.685659798</v>
          </cell>
          <cell r="CA734">
            <v>0.085439254703087</v>
          </cell>
          <cell r="CB734">
            <v>0.085439254703087</v>
          </cell>
        </row>
        <row r="735">
          <cell r="A735">
            <v>-66463.4914710422</v>
          </cell>
          <cell r="B735">
            <v>-9.08666668483784</v>
          </cell>
          <cell r="C735">
            <v>6517.87731053279</v>
          </cell>
          <cell r="D735">
            <v>6482.20322794989</v>
          </cell>
          <cell r="E735">
            <v>6461.27648847078</v>
          </cell>
          <cell r="F735">
            <v>6485.81363843846</v>
          </cell>
          <cell r="G735">
            <v>6320.94006832196</v>
          </cell>
          <cell r="H735">
            <v>6297.92440945858</v>
          </cell>
          <cell r="I735">
            <v>6481.6667438133</v>
          </cell>
          <cell r="J735">
            <v>6715.33338694403</v>
          </cell>
          <cell r="K735">
            <v>6848.89145437724</v>
          </cell>
          <cell r="L735">
            <v>7038.67092853092</v>
          </cell>
          <cell r="M735">
            <v>7204.74491495778</v>
          </cell>
          <cell r="N735">
            <v>7426.86721863495</v>
          </cell>
          <cell r="O735">
            <v>8682.00565851776</v>
          </cell>
          <cell r="P735">
            <v>9926.46410933128</v>
          </cell>
          <cell r="Q735">
            <v>8060.60412777361</v>
          </cell>
          <cell r="R735">
            <v>6197.81067214546</v>
          </cell>
          <cell r="S735">
            <v>6237.29583375325</v>
          </cell>
          <cell r="T735">
            <v>6273.18059204019</v>
          </cell>
          <cell r="U735">
            <v>4999.06918388409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</row>
        <row r="735">
          <cell r="BZ735">
            <v>166158.728677606</v>
          </cell>
          <cell r="CA735">
            <v>0.0768587160115552</v>
          </cell>
          <cell r="CB735">
            <v>0.0768587160115552</v>
          </cell>
        </row>
        <row r="736">
          <cell r="A736">
            <v>-53621.7320483926</v>
          </cell>
          <cell r="B736">
            <v>2610.86982808501</v>
          </cell>
          <cell r="C736">
            <v>7866.65060641605</v>
          </cell>
          <cell r="D736">
            <v>7835.11205655115</v>
          </cell>
          <cell r="E736">
            <v>7815.38872104942</v>
          </cell>
          <cell r="F736">
            <v>7839.65711506688</v>
          </cell>
          <cell r="G736">
            <v>7696.22936146914</v>
          </cell>
          <cell r="H736">
            <v>7674.55737657838</v>
          </cell>
          <cell r="I736">
            <v>7819.60149066529</v>
          </cell>
          <cell r="J736">
            <v>8012.22523940786</v>
          </cell>
          <cell r="K736">
            <v>8109.18943570638</v>
          </cell>
          <cell r="L736">
            <v>8258.80782949265</v>
          </cell>
          <cell r="M736">
            <v>8389.19621322621</v>
          </cell>
          <cell r="N736">
            <v>8572.09295303055</v>
          </cell>
          <cell r="O736">
            <v>9573.50549334531</v>
          </cell>
          <cell r="P736">
            <v>10573.5844363239</v>
          </cell>
          <cell r="Q736">
            <v>9064.18793265995</v>
          </cell>
          <cell r="R736">
            <v>7557.14398222405</v>
          </cell>
          <cell r="S736">
            <v>7584.70431304288</v>
          </cell>
          <cell r="T736">
            <v>7609.23102245584</v>
          </cell>
          <cell r="U736">
            <v>6576.74005146928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</row>
        <row r="736">
          <cell r="BZ736">
            <v>134054.330120982</v>
          </cell>
          <cell r="CA736">
            <v>0.142696587980425</v>
          </cell>
          <cell r="CB736">
            <v>0.142696587980425</v>
          </cell>
        </row>
        <row r="737">
          <cell r="A737">
            <v>-53276.1291792873</v>
          </cell>
          <cell r="B737">
            <v>2681.37920703558</v>
          </cell>
          <cell r="C737">
            <v>7902.94936466936</v>
          </cell>
          <cell r="D737">
            <v>7871.52211201268</v>
          </cell>
          <cell r="E737">
            <v>7851.83116302855</v>
          </cell>
          <cell r="F737">
            <v>7876.09232417203</v>
          </cell>
          <cell r="G737">
            <v>7733.24172947249</v>
          </cell>
          <cell r="H737">
            <v>7711.60590610481</v>
          </cell>
          <cell r="I737">
            <v>7855.60855729608</v>
          </cell>
          <cell r="J737">
            <v>8047.12774227987</v>
          </cell>
          <cell r="K737">
            <v>8143.10710881797</v>
          </cell>
          <cell r="L737">
            <v>8291.64467059793</v>
          </cell>
          <cell r="M737">
            <v>8421.07266827607</v>
          </cell>
          <cell r="N737">
            <v>8602.91375309028</v>
          </cell>
          <cell r="O737">
            <v>9597.49791452242</v>
          </cell>
          <cell r="P737">
            <v>10591.0000126717</v>
          </cell>
          <cell r="Q737">
            <v>9091.19680511591</v>
          </cell>
          <cell r="R737">
            <v>7593.72693605241</v>
          </cell>
          <cell r="S737">
            <v>7620.96634077392</v>
          </cell>
          <cell r="T737">
            <v>7645.18737756452</v>
          </cell>
          <cell r="U737">
            <v>6619.19899812877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</row>
        <row r="737">
          <cell r="BZ737">
            <v>133190.322948218</v>
          </cell>
          <cell r="CA737">
            <v>0.145299103861971</v>
          </cell>
          <cell r="CB737">
            <v>0.145299103861971</v>
          </cell>
        </row>
        <row r="738">
          <cell r="A738">
            <v>-51989.3306056691</v>
          </cell>
          <cell r="B738">
            <v>2943.9099218273</v>
          </cell>
          <cell r="C738">
            <v>8038.10214990343</v>
          </cell>
          <cell r="D738">
            <v>8007.08929510514</v>
          </cell>
          <cell r="E738">
            <v>7987.51893228609</v>
          </cell>
          <cell r="F738">
            <v>8011.75316294736</v>
          </cell>
          <cell r="G738">
            <v>7871.05152971007</v>
          </cell>
          <cell r="H738">
            <v>7849.55034815387</v>
          </cell>
          <cell r="I738">
            <v>7989.67527410492</v>
          </cell>
          <cell r="J738">
            <v>8177.08178759115</v>
          </cell>
          <cell r="K738">
            <v>8269.39429356682</v>
          </cell>
          <cell r="L738">
            <v>8413.90754534134</v>
          </cell>
          <cell r="M738">
            <v>8539.75969479394</v>
          </cell>
          <cell r="N738">
            <v>8717.67021230971</v>
          </cell>
          <cell r="O738">
            <v>9686.82996615809</v>
          </cell>
          <cell r="P738">
            <v>10655.8442046805</v>
          </cell>
          <cell r="Q738">
            <v>9191.7601443073</v>
          </cell>
          <cell r="R738">
            <v>7729.93787934384</v>
          </cell>
          <cell r="S738">
            <v>7755.9823656165</v>
          </cell>
          <cell r="T738">
            <v>7779.0652779018</v>
          </cell>
          <cell r="U738">
            <v>6777.28828755025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</row>
        <row r="738">
          <cell r="BZ738">
            <v>129973.326514173</v>
          </cell>
          <cell r="CA738">
            <v>0.15557845264081</v>
          </cell>
          <cell r="CB738">
            <v>0.15557845264081</v>
          </cell>
        </row>
        <row r="739">
          <cell r="A739">
            <v>-62948.4535381418</v>
          </cell>
          <cell r="B739">
            <v>708.046099828614</v>
          </cell>
          <cell r="C739">
            <v>6887.06264891802</v>
          </cell>
          <cell r="D739">
            <v>6852.52054162747</v>
          </cell>
          <cell r="E739">
            <v>6831.92319709262</v>
          </cell>
          <cell r="F739">
            <v>6856.38678335856</v>
          </cell>
          <cell r="G739">
            <v>6697.38334801758</v>
          </cell>
          <cell r="H739">
            <v>6674.73547870915</v>
          </cell>
          <cell r="I739">
            <v>6847.88536169487</v>
          </cell>
          <cell r="J739">
            <v>7070.31777080032</v>
          </cell>
          <cell r="K739">
            <v>7193.85938792351</v>
          </cell>
          <cell r="L739">
            <v>7372.645997605</v>
          </cell>
          <cell r="M739">
            <v>7528.95214436153</v>
          </cell>
          <cell r="N739">
            <v>7740.33765252537</v>
          </cell>
          <cell r="O739">
            <v>8926.0264062563</v>
          </cell>
          <cell r="P739">
            <v>10103.5934591086</v>
          </cell>
          <cell r="Q739">
            <v>8335.30442598963</v>
          </cell>
          <cell r="R739">
            <v>6569.88649066252</v>
          </cell>
          <cell r="S739">
            <v>6606.10759543922</v>
          </cell>
          <cell r="T739">
            <v>6638.88343606762</v>
          </cell>
          <cell r="U739">
            <v>5430.90821486702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</row>
        <row r="739">
          <cell r="BZ739">
            <v>157371.133845355</v>
          </cell>
          <cell r="CA739">
            <v>0.0904335402496476</v>
          </cell>
          <cell r="CB739">
            <v>0.0904335402496476</v>
          </cell>
        </row>
        <row r="740">
          <cell r="A740">
            <v>-51517.9682894921</v>
          </cell>
          <cell r="B740">
            <v>3040.07655453026</v>
          </cell>
          <cell r="C740">
            <v>8087.60945523605</v>
          </cell>
          <cell r="D740">
            <v>8056.74839694916</v>
          </cell>
          <cell r="E740">
            <v>8037.22220559195</v>
          </cell>
          <cell r="F740">
            <v>8061.44657145017</v>
          </cell>
          <cell r="G740">
            <v>7921.53211615431</v>
          </cell>
          <cell r="H740">
            <v>7900.08025473059</v>
          </cell>
          <cell r="I740">
            <v>8038.78474582244</v>
          </cell>
          <cell r="J740">
            <v>8224.68476217501</v>
          </cell>
          <cell r="K740">
            <v>8315.65407433367</v>
          </cell>
          <cell r="L740">
            <v>8458.69319633836</v>
          </cell>
          <cell r="M740">
            <v>8583.23549035867</v>
          </cell>
          <cell r="N740">
            <v>8759.70621664087</v>
          </cell>
          <cell r="O740">
            <v>9719.55285195476</v>
          </cell>
          <cell r="P740">
            <v>10679.5970352809</v>
          </cell>
          <cell r="Q740">
            <v>9228.59712054862</v>
          </cell>
          <cell r="R740">
            <v>7779.83279455032</v>
          </cell>
          <cell r="S740">
            <v>7805.43957476763</v>
          </cell>
          <cell r="T740">
            <v>7828.10558497213</v>
          </cell>
          <cell r="U740">
            <v>6835.1973769386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</row>
        <row r="740">
          <cell r="BZ740">
            <v>128794.92072373</v>
          </cell>
          <cell r="CA740">
            <v>0.159594877160187</v>
          </cell>
          <cell r="CB740">
            <v>0.159594877160187</v>
          </cell>
        </row>
        <row r="741">
          <cell r="A741">
            <v>-60633.3721917577</v>
          </cell>
          <cell r="B741">
            <v>1180.3655234959</v>
          </cell>
          <cell r="C741">
            <v>7130.21623831584</v>
          </cell>
          <cell r="D741">
            <v>7096.41967486685</v>
          </cell>
          <cell r="E741">
            <v>7076.03927709209</v>
          </cell>
          <cell r="F741">
            <v>7100.45441268498</v>
          </cell>
          <cell r="G741">
            <v>6945.31717730512</v>
          </cell>
          <cell r="H741">
            <v>6922.91154229243</v>
          </cell>
          <cell r="I741">
            <v>7089.08500367329</v>
          </cell>
          <cell r="J741">
            <v>7304.11829899126</v>
          </cell>
          <cell r="K741">
            <v>7421.0628614845</v>
          </cell>
          <cell r="L741">
            <v>7592.60932867858</v>
          </cell>
          <cell r="M741">
            <v>7742.48216124421</v>
          </cell>
          <cell r="N741">
            <v>7946.79617957284</v>
          </cell>
          <cell r="O741">
            <v>9086.7438414602</v>
          </cell>
          <cell r="P741">
            <v>10220.2547473775</v>
          </cell>
          <cell r="Q741">
            <v>8516.22808837561</v>
          </cell>
          <cell r="R741">
            <v>6814.94381389277</v>
          </cell>
          <cell r="S741">
            <v>6849.01513900071</v>
          </cell>
          <cell r="T741">
            <v>6879.74337803386</v>
          </cell>
          <cell r="U741">
            <v>5715.32690517816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</row>
        <row r="741">
          <cell r="BZ741">
            <v>151583.430479394</v>
          </cell>
          <cell r="CA741">
            <v>0.100843078409195</v>
          </cell>
          <cell r="CB741">
            <v>0.100843078409195</v>
          </cell>
        </row>
        <row r="742">
          <cell r="A742">
            <v>-61592.6027047681</v>
          </cell>
          <cell r="B742">
            <v>984.664753077286</v>
          </cell>
          <cell r="C742">
            <v>7029.46801075886</v>
          </cell>
          <cell r="D742">
            <v>6995.36253876862</v>
          </cell>
          <cell r="E742">
            <v>6974.89225130064</v>
          </cell>
          <cell r="F742">
            <v>6999.3274619393</v>
          </cell>
          <cell r="G742">
            <v>6842.58830575527</v>
          </cell>
          <cell r="H742">
            <v>6820.08230341506</v>
          </cell>
          <cell r="I742">
            <v>6989.14637444358</v>
          </cell>
          <cell r="J742">
            <v>7207.24541763484</v>
          </cell>
          <cell r="K742">
            <v>7326.92340291124</v>
          </cell>
          <cell r="L742">
            <v>7501.4697498302</v>
          </cell>
          <cell r="M742">
            <v>7654.00816098611</v>
          </cell>
          <cell r="N742">
            <v>7861.25217952099</v>
          </cell>
          <cell r="O742">
            <v>9020.15219963252</v>
          </cell>
          <cell r="P742">
            <v>10171.9173239131</v>
          </cell>
          <cell r="Q742">
            <v>8441.26420092634</v>
          </cell>
          <cell r="R742">
            <v>6713.40679349983</v>
          </cell>
          <cell r="S742">
            <v>6748.36885804452</v>
          </cell>
          <cell r="T742">
            <v>6779.94550006434</v>
          </cell>
          <cell r="U742">
            <v>5597.4809009144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</row>
        <row r="742">
          <cell r="BZ742">
            <v>153981.50676192</v>
          </cell>
          <cell r="CA742">
            <v>0.0963695381515311</v>
          </cell>
          <cell r="CB742">
            <v>0.0963695381515311</v>
          </cell>
        </row>
        <row r="743">
          <cell r="A743">
            <v>-57067.2344894511</v>
          </cell>
          <cell r="B743">
            <v>1907.92358831391</v>
          </cell>
          <cell r="C743">
            <v>7504.76859862794</v>
          </cell>
          <cell r="D743">
            <v>7472.12046653165</v>
          </cell>
          <cell r="E743">
            <v>7452.07425227127</v>
          </cell>
          <cell r="F743">
            <v>7476.41475473211</v>
          </cell>
          <cell r="G743">
            <v>7327.23299105416</v>
          </cell>
          <cell r="H743">
            <v>7305.2004923272</v>
          </cell>
          <cell r="I743">
            <v>7460.62751486219</v>
          </cell>
          <cell r="J743">
            <v>7664.26325877989</v>
          </cell>
          <cell r="K743">
            <v>7771.04575708615</v>
          </cell>
          <cell r="L743">
            <v>7931.43955133644</v>
          </cell>
          <cell r="M743">
            <v>8071.40254452527</v>
          </cell>
          <cell r="N743">
            <v>8264.82368146458</v>
          </cell>
          <cell r="O743">
            <v>9334.31203425559</v>
          </cell>
          <cell r="P743">
            <v>10399.959110313</v>
          </cell>
          <cell r="Q743">
            <v>8794.92183478836</v>
          </cell>
          <cell r="R743">
            <v>7192.42867461384</v>
          </cell>
          <cell r="S743">
            <v>7223.1884917523</v>
          </cell>
          <cell r="T743">
            <v>7250.76261732007</v>
          </cell>
          <cell r="U743">
            <v>6153.44378445898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</row>
        <row r="743">
          <cell r="BZ743">
            <v>142668.086223628</v>
          </cell>
          <cell r="CA743">
            <v>0.119832193661259</v>
          </cell>
          <cell r="CB743">
            <v>0.119832193661259</v>
          </cell>
        </row>
        <row r="744">
          <cell r="A744">
            <v>-52127.3393251419</v>
          </cell>
          <cell r="B744">
            <v>2915.75358989354</v>
          </cell>
          <cell r="C744">
            <v>8023.60705859252</v>
          </cell>
          <cell r="D744">
            <v>7992.54975976161</v>
          </cell>
          <cell r="E744">
            <v>7972.96646411641</v>
          </cell>
          <cell r="F744">
            <v>7997.20358306297</v>
          </cell>
          <cell r="G744">
            <v>7856.27147442283</v>
          </cell>
          <cell r="H744">
            <v>7834.75585257711</v>
          </cell>
          <cell r="I744">
            <v>7975.29666327175</v>
          </cell>
          <cell r="J744">
            <v>8163.14425940964</v>
          </cell>
          <cell r="K744">
            <v>8255.85003496229</v>
          </cell>
          <cell r="L744">
            <v>8400.7948926478</v>
          </cell>
          <cell r="M744">
            <v>8527.03055063449</v>
          </cell>
          <cell r="N744">
            <v>8705.36262018706</v>
          </cell>
          <cell r="O744">
            <v>9677.24913330135</v>
          </cell>
          <cell r="P744">
            <v>10648.8896866325</v>
          </cell>
          <cell r="Q744">
            <v>9180.97475959189</v>
          </cell>
          <cell r="R744">
            <v>7715.32930093286</v>
          </cell>
          <cell r="S744">
            <v>7741.50194181214</v>
          </cell>
          <cell r="T744">
            <v>7764.70691757249</v>
          </cell>
          <cell r="U744">
            <v>6760.333263786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</row>
        <row r="744">
          <cell r="BZ744">
            <v>130318.348312855</v>
          </cell>
          <cell r="CA744">
            <v>0.15442905547077</v>
          </cell>
          <cell r="CB744">
            <v>0.15442905547077</v>
          </cell>
        </row>
        <row r="745">
          <cell r="A745">
            <v>-49107.5074934472</v>
          </cell>
          <cell r="B745">
            <v>3531.85515044813</v>
          </cell>
          <cell r="C745">
            <v>8340.78077276943</v>
          </cell>
          <cell r="D745">
            <v>8310.69597411794</v>
          </cell>
          <cell r="E745">
            <v>8291.39566754909</v>
          </cell>
          <cell r="F745">
            <v>8315.56958660635</v>
          </cell>
          <cell r="G745">
            <v>8179.68061553396</v>
          </cell>
          <cell r="H745">
            <v>8158.48096825996</v>
          </cell>
          <cell r="I745">
            <v>8289.92161490789</v>
          </cell>
          <cell r="J745">
            <v>8468.11768006322</v>
          </cell>
          <cell r="K745">
            <v>8552.21814436058</v>
          </cell>
          <cell r="L745">
            <v>8687.71883595504</v>
          </cell>
          <cell r="M745">
            <v>8805.5627685247</v>
          </cell>
          <cell r="N745">
            <v>8974.67066539962</v>
          </cell>
          <cell r="O745">
            <v>9886.89171346171</v>
          </cell>
          <cell r="P745">
            <v>10801.0646727908</v>
          </cell>
          <cell r="Q745">
            <v>9416.9746891984</v>
          </cell>
          <cell r="R745">
            <v>8034.98627818616</v>
          </cell>
          <cell r="S745">
            <v>8058.35470957834</v>
          </cell>
          <cell r="T745">
            <v>8078.88875868396</v>
          </cell>
          <cell r="U745">
            <v>7131.3338836441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</row>
        <row r="745">
          <cell r="BZ745">
            <v>122768.768733618</v>
          </cell>
          <cell r="CA745">
            <v>0.182604425945657</v>
          </cell>
          <cell r="CB745">
            <v>0.182604425945657</v>
          </cell>
        </row>
        <row r="746">
          <cell r="A746">
            <v>-56393.0337335946</v>
          </cell>
          <cell r="B746">
            <v>2045.47301522261</v>
          </cell>
          <cell r="C746">
            <v>7575.58007746314</v>
          </cell>
          <cell r="D746">
            <v>7543.14906353521</v>
          </cell>
          <cell r="E746">
            <v>7523.1660287695</v>
          </cell>
          <cell r="F746">
            <v>7547.49242136746</v>
          </cell>
          <cell r="G746">
            <v>7399.43657706167</v>
          </cell>
          <cell r="H746">
            <v>7377.47462209578</v>
          </cell>
          <cell r="I746">
            <v>7530.86996279525</v>
          </cell>
          <cell r="J746">
            <v>7732.35092795496</v>
          </cell>
          <cell r="K746">
            <v>7837.21222412945</v>
          </cell>
          <cell r="L746">
            <v>7995.49753543369</v>
          </cell>
          <cell r="M746">
            <v>8133.58701117704</v>
          </cell>
          <cell r="N746">
            <v>8324.9487803972</v>
          </cell>
          <cell r="O746">
            <v>9381.11635776803</v>
          </cell>
          <cell r="P746">
            <v>10433.9333500748</v>
          </cell>
          <cell r="Q746">
            <v>8847.61063992407</v>
          </cell>
          <cell r="R746">
            <v>7263.79456109038</v>
          </cell>
          <cell r="S746">
            <v>7293.92831682504</v>
          </cell>
          <cell r="T746">
            <v>7320.90613740969</v>
          </cell>
          <cell r="U746">
            <v>6236.27253528751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</row>
        <row r="746">
          <cell r="BZ746">
            <v>140982.584333987</v>
          </cell>
          <cell r="CA746">
            <v>0.123909391349128</v>
          </cell>
          <cell r="CB746">
            <v>0.123909391349128</v>
          </cell>
        </row>
        <row r="747">
          <cell r="A747">
            <v>-57594.6438850632</v>
          </cell>
          <cell r="B747">
            <v>1800.32231453522</v>
          </cell>
          <cell r="C747">
            <v>7449.37465412334</v>
          </cell>
          <cell r="D747">
            <v>7416.55667623418</v>
          </cell>
          <cell r="E747">
            <v>7396.46103832835</v>
          </cell>
          <cell r="F747">
            <v>7420.81257856125</v>
          </cell>
          <cell r="G747">
            <v>7270.75003797755</v>
          </cell>
          <cell r="H747">
            <v>7248.66235473465</v>
          </cell>
          <cell r="I747">
            <v>7405.67870816199</v>
          </cell>
          <cell r="J747">
            <v>7611.00007843437</v>
          </cell>
          <cell r="K747">
            <v>7719.28548228677</v>
          </cell>
          <cell r="L747">
            <v>7881.32868690417</v>
          </cell>
          <cell r="M747">
            <v>8022.75728317191</v>
          </cell>
          <cell r="N747">
            <v>8217.78940893711</v>
          </cell>
          <cell r="O747">
            <v>9297.69825154873</v>
          </cell>
          <cell r="P747">
            <v>10373.3819623292</v>
          </cell>
          <cell r="Q747">
            <v>8753.70477795364</v>
          </cell>
          <cell r="R747">
            <v>7136.60103169449</v>
          </cell>
          <cell r="S747">
            <v>7167.85060008838</v>
          </cell>
          <cell r="T747">
            <v>7195.89119925178</v>
          </cell>
          <cell r="U747">
            <v>6088.64904634228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</row>
        <row r="747">
          <cell r="BZ747">
            <v>143986.609712658</v>
          </cell>
          <cell r="CA747">
            <v>0.116760822000914</v>
          </cell>
          <cell r="CB747">
            <v>0.116760822000914</v>
          </cell>
        </row>
        <row r="748">
          <cell r="A748">
            <v>-50659.8824763137</v>
          </cell>
          <cell r="B748">
            <v>3215.14193500619</v>
          </cell>
          <cell r="C748">
            <v>8177.73442894877</v>
          </cell>
          <cell r="D748">
            <v>8147.1497067805</v>
          </cell>
          <cell r="E748">
            <v>8127.70392682537</v>
          </cell>
          <cell r="F748">
            <v>8151.91033442257</v>
          </cell>
          <cell r="G748">
            <v>8013.42888766556</v>
          </cell>
          <cell r="H748">
            <v>7992.06681047899</v>
          </cell>
          <cell r="I748">
            <v>8128.1854881543</v>
          </cell>
          <cell r="J748">
            <v>8311.3430200663</v>
          </cell>
          <cell r="K748">
            <v>8399.86713132713</v>
          </cell>
          <cell r="L748">
            <v>8540.22269166624</v>
          </cell>
          <cell r="M748">
            <v>8662.38047524698</v>
          </cell>
          <cell r="N748">
            <v>8836.2301510356</v>
          </cell>
          <cell r="O748">
            <v>9779.12283263569</v>
          </cell>
          <cell r="P748">
            <v>10722.8375877423</v>
          </cell>
          <cell r="Q748">
            <v>9295.65654729584</v>
          </cell>
          <cell r="R748">
            <v>7870.66338795811</v>
          </cell>
          <cell r="S748">
            <v>7895.47335149417</v>
          </cell>
          <cell r="T748">
            <v>7917.38041736063</v>
          </cell>
          <cell r="U748">
            <v>6940.61727656323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</row>
        <row r="748">
          <cell r="BZ748">
            <v>126649.706190784</v>
          </cell>
          <cell r="CA748">
            <v>0.167287523419772</v>
          </cell>
          <cell r="CB748">
            <v>0.167287523419772</v>
          </cell>
        </row>
        <row r="749">
          <cell r="A749">
            <v>-50233.1985413197</v>
          </cell>
          <cell r="B749">
            <v>3302.19335139778</v>
          </cell>
          <cell r="C749">
            <v>8222.5491524116</v>
          </cell>
          <cell r="D749">
            <v>8192.1018386245</v>
          </cell>
          <cell r="E749">
            <v>8172.69604331069</v>
          </cell>
          <cell r="F749">
            <v>8196.89352114657</v>
          </cell>
          <cell r="G749">
            <v>8059.12463916205</v>
          </cell>
          <cell r="H749">
            <v>8037.80720726739</v>
          </cell>
          <cell r="I749">
            <v>8172.64008691786</v>
          </cell>
          <cell r="J749">
            <v>8354.43391599875</v>
          </cell>
          <cell r="K749">
            <v>8441.74214893493</v>
          </cell>
          <cell r="L749">
            <v>8580.76330584529</v>
          </cell>
          <cell r="M749">
            <v>8701.73538948581</v>
          </cell>
          <cell r="N749">
            <v>8874.28174558163</v>
          </cell>
          <cell r="O749">
            <v>9808.74405859479</v>
          </cell>
          <cell r="P749">
            <v>10744.3389909728</v>
          </cell>
          <cell r="Q749">
            <v>9329.00190698307</v>
          </cell>
          <cell r="R749">
            <v>7915.8289814429</v>
          </cell>
          <cell r="S749">
            <v>7940.24272717439</v>
          </cell>
          <cell r="T749">
            <v>7961.7724072927</v>
          </cell>
          <cell r="U749">
            <v>6993.03741556067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</row>
        <row r="749">
          <cell r="BZ749">
            <v>125582.996353299</v>
          </cell>
          <cell r="CA749">
            <v>0.171308598207566</v>
          </cell>
          <cell r="CB749">
            <v>0.171308598207566</v>
          </cell>
        </row>
        <row r="750">
          <cell r="A750">
            <v>-65432.3590596576</v>
          </cell>
          <cell r="B750">
            <v>201.283421187249</v>
          </cell>
          <cell r="C750">
            <v>6626.17741297373</v>
          </cell>
          <cell r="D750">
            <v>6590.8353940656</v>
          </cell>
          <cell r="E750">
            <v>6570.0052822217</v>
          </cell>
          <cell r="F750">
            <v>6594.52085236048</v>
          </cell>
          <cell r="G750">
            <v>6431.36927965674</v>
          </cell>
          <cell r="H750">
            <v>6408.46151144432</v>
          </cell>
          <cell r="I750">
            <v>6589.09656214204</v>
          </cell>
          <cell r="J750">
            <v>6819.46765539774</v>
          </cell>
          <cell r="K750">
            <v>6950.08740843466</v>
          </cell>
          <cell r="L750">
            <v>7136.64213819935</v>
          </cell>
          <cell r="M750">
            <v>7299.85073988057</v>
          </cell>
          <cell r="N750">
            <v>7518.82341670888</v>
          </cell>
          <cell r="O750">
            <v>8753.58886952336</v>
          </cell>
          <cell r="P750">
            <v>9978.42480422259</v>
          </cell>
          <cell r="Q750">
            <v>8141.18715029418</v>
          </cell>
          <cell r="R750">
            <v>6306.95869367161</v>
          </cell>
          <cell r="S750">
            <v>6345.48634789104</v>
          </cell>
          <cell r="T750">
            <v>6380.45910869082</v>
          </cell>
          <cell r="U750">
            <v>5125.74867635264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</row>
        <row r="750">
          <cell r="BZ750">
            <v>163580.897649144</v>
          </cell>
          <cell r="CA750">
            <v>0.0805953472169904</v>
          </cell>
          <cell r="CB750">
            <v>0.0805953472169904</v>
          </cell>
        </row>
        <row r="751">
          <cell r="A751">
            <v>-58523.2685571688</v>
          </cell>
          <cell r="B751">
            <v>1610.86570186927</v>
          </cell>
          <cell r="C751">
            <v>7351.8409659104</v>
          </cell>
          <cell r="D751">
            <v>7318.72393571945</v>
          </cell>
          <cell r="E751">
            <v>7298.54127620022</v>
          </cell>
          <cell r="F751">
            <v>7322.91225095124</v>
          </cell>
          <cell r="G751">
            <v>7171.29890150426</v>
          </cell>
          <cell r="H751">
            <v>7149.11405331992</v>
          </cell>
          <cell r="I751">
            <v>7308.92878669853</v>
          </cell>
          <cell r="J751">
            <v>7517.21808707215</v>
          </cell>
          <cell r="K751">
            <v>7628.14969931898</v>
          </cell>
          <cell r="L751">
            <v>7793.09706752177</v>
          </cell>
          <cell r="M751">
            <v>7937.10619267262</v>
          </cell>
          <cell r="N751">
            <v>8134.97483212653</v>
          </cell>
          <cell r="O751">
            <v>9233.23132653075</v>
          </cell>
          <cell r="P751">
            <v>10326.5868245534</v>
          </cell>
          <cell r="Q751">
            <v>8681.13273770039</v>
          </cell>
          <cell r="R751">
            <v>7038.30371838962</v>
          </cell>
          <cell r="S751">
            <v>7070.41560570078</v>
          </cell>
          <cell r="T751">
            <v>7099.27753814602</v>
          </cell>
          <cell r="U751">
            <v>5974.56311435404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</row>
        <row r="751">
          <cell r="BZ751">
            <v>146308.171392922</v>
          </cell>
          <cell r="CA751">
            <v>0.11158888407642</v>
          </cell>
          <cell r="CB751">
            <v>0.11158888407642</v>
          </cell>
        </row>
        <row r="752">
          <cell r="A752">
            <v>-60357.4310725383</v>
          </cell>
          <cell r="B752">
            <v>1236.66261672737</v>
          </cell>
          <cell r="C752">
            <v>7159.19840505715</v>
          </cell>
          <cell r="D752">
            <v>7125.4907050956</v>
          </cell>
          <cell r="E752">
            <v>7105.13616582114</v>
          </cell>
          <cell r="F752">
            <v>7129.54552644077</v>
          </cell>
          <cell r="G752">
            <v>6974.86911441211</v>
          </cell>
          <cell r="H752">
            <v>6952.49235199296</v>
          </cell>
          <cell r="I752">
            <v>7117.83427387357</v>
          </cell>
          <cell r="J752">
            <v>7331.98564780984</v>
          </cell>
          <cell r="K752">
            <v>7448.14388862979</v>
          </cell>
          <cell r="L752">
            <v>7618.82738268279</v>
          </cell>
          <cell r="M752">
            <v>7767.93341026299</v>
          </cell>
          <cell r="N752">
            <v>7971.40455763905</v>
          </cell>
          <cell r="O752">
            <v>9105.90020891031</v>
          </cell>
          <cell r="P752">
            <v>10234.1599375795</v>
          </cell>
          <cell r="Q752">
            <v>8537.79289341801</v>
          </cell>
          <cell r="R752">
            <v>6844.15289207514</v>
          </cell>
          <cell r="S752">
            <v>6877.96797884015</v>
          </cell>
          <cell r="T752">
            <v>6908.45215842513</v>
          </cell>
          <cell r="U752">
            <v>5749.22757646726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</row>
        <row r="752">
          <cell r="BZ752">
            <v>150893.577681346</v>
          </cell>
          <cell r="CA752">
            <v>0.102175121827857</v>
          </cell>
          <cell r="CB752">
            <v>0.102175121827857</v>
          </cell>
        </row>
        <row r="753">
          <cell r="A753">
            <v>-48834.4668441332</v>
          </cell>
          <cell r="B753">
            <v>3587.5604941602</v>
          </cell>
          <cell r="C753">
            <v>8369.45830241042</v>
          </cell>
          <cell r="D753">
            <v>8339.46143318522</v>
          </cell>
          <cell r="E753">
            <v>8320.18671331304</v>
          </cell>
          <cell r="F753">
            <v>8344.35491809887</v>
          </cell>
          <cell r="G753">
            <v>8208.92192657528</v>
          </cell>
          <cell r="H753">
            <v>8187.75084840945</v>
          </cell>
          <cell r="I753">
            <v>8318.36869602794</v>
          </cell>
          <cell r="J753">
            <v>8495.69210984597</v>
          </cell>
          <cell r="K753">
            <v>8579.01451764759</v>
          </cell>
          <cell r="L753">
            <v>8713.66130697681</v>
          </cell>
          <cell r="M753">
            <v>8830.74649459494</v>
          </cell>
          <cell r="N753">
            <v>8999.02038009518</v>
          </cell>
          <cell r="O753">
            <v>9905.84672466798</v>
          </cell>
          <cell r="P753">
            <v>10814.8237028778</v>
          </cell>
          <cell r="Q753">
            <v>9438.31282244857</v>
          </cell>
          <cell r="R753">
            <v>8063.88833415859</v>
          </cell>
          <cell r="S753">
            <v>8087.00322057813</v>
          </cell>
          <cell r="T753">
            <v>8107.29577559112</v>
          </cell>
          <cell r="U753">
            <v>7164.87821849045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</row>
        <row r="753">
          <cell r="BZ753">
            <v>122086.167110333</v>
          </cell>
          <cell r="CA753">
            <v>0.185506055084714</v>
          </cell>
          <cell r="CB753">
            <v>0.185506055084714</v>
          </cell>
        </row>
        <row r="754">
          <cell r="A754">
            <v>-63672.3894418494</v>
          </cell>
          <cell r="B754">
            <v>560.349782658037</v>
          </cell>
          <cell r="C754">
            <v>6811.02747470896</v>
          </cell>
          <cell r="D754">
            <v>6776.25223264949</v>
          </cell>
          <cell r="E754">
            <v>6755.58704792877</v>
          </cell>
          <cell r="F754">
            <v>6780.06578492879</v>
          </cell>
          <cell r="G754">
            <v>6619.8533722155</v>
          </cell>
          <cell r="H754">
            <v>6597.12975519999</v>
          </cell>
          <cell r="I754">
            <v>6772.4611952558</v>
          </cell>
          <cell r="J754">
            <v>6997.20733909664</v>
          </cell>
          <cell r="K754">
            <v>7122.81188360371</v>
          </cell>
          <cell r="L754">
            <v>7303.86251701068</v>
          </cell>
          <cell r="M754">
            <v>7462.18038881086</v>
          </cell>
          <cell r="N754">
            <v>7675.77718228975</v>
          </cell>
          <cell r="O754">
            <v>8875.76937236086</v>
          </cell>
          <cell r="P754">
            <v>10067.1129720265</v>
          </cell>
          <cell r="Q754">
            <v>8278.7288178642</v>
          </cell>
          <cell r="R754">
            <v>6493.25601068824</v>
          </cell>
          <cell r="S754">
            <v>6530.14936082243</v>
          </cell>
          <cell r="T754">
            <v>6563.56549528482</v>
          </cell>
          <cell r="U754">
            <v>5341.96926595143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</row>
        <row r="754">
          <cell r="BZ754">
            <v>159180.973604624</v>
          </cell>
          <cell r="CA754">
            <v>0.0874352039079397</v>
          </cell>
          <cell r="CB754">
            <v>0.0874352039079397</v>
          </cell>
        </row>
        <row r="755">
          <cell r="A755">
            <v>-56293.9154132499</v>
          </cell>
          <cell r="B755">
            <v>2065.69498626187</v>
          </cell>
          <cell r="C755">
            <v>7585.99050014851</v>
          </cell>
          <cell r="D755">
            <v>7553.59140607232</v>
          </cell>
          <cell r="E755">
            <v>7533.61765970526</v>
          </cell>
          <cell r="F755">
            <v>7557.94197792716</v>
          </cell>
          <cell r="G755">
            <v>7410.05166182058</v>
          </cell>
          <cell r="H755">
            <v>7388.10007791854</v>
          </cell>
          <cell r="I755">
            <v>7541.19672881493</v>
          </cell>
          <cell r="J755">
            <v>7742.36090695038</v>
          </cell>
          <cell r="K755">
            <v>7846.93975560951</v>
          </cell>
          <cell r="L755">
            <v>8004.91508611608</v>
          </cell>
          <cell r="M755">
            <v>8142.72912475747</v>
          </cell>
          <cell r="N755">
            <v>8333.78813390578</v>
          </cell>
          <cell r="O755">
            <v>9387.99734372233</v>
          </cell>
          <cell r="P755">
            <v>10438.9281080173</v>
          </cell>
          <cell r="Q755">
            <v>8855.35673902091</v>
          </cell>
          <cell r="R755">
            <v>7274.28649058768</v>
          </cell>
          <cell r="S755">
            <v>7304.32820525854</v>
          </cell>
          <cell r="T755">
            <v>7331.21835945032</v>
          </cell>
          <cell r="U755">
            <v>6248.44968962481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</row>
        <row r="755">
          <cell r="BZ755">
            <v>140734.788533125</v>
          </cell>
          <cell r="CA755">
            <v>0.124523686852574</v>
          </cell>
          <cell r="CB755">
            <v>0.124523686852574</v>
          </cell>
        </row>
        <row r="756">
          <cell r="A756">
            <v>-66972.1784041249</v>
          </cell>
          <cell r="B756">
            <v>-112.868211741947</v>
          </cell>
          <cell r="C756">
            <v>6464.44979108426</v>
          </cell>
          <cell r="D756">
            <v>6428.61189205024</v>
          </cell>
          <cell r="E756">
            <v>6407.63748341161</v>
          </cell>
          <cell r="F756">
            <v>6432.18527932239</v>
          </cell>
          <cell r="G756">
            <v>6266.46219892669</v>
          </cell>
          <cell r="H756">
            <v>6243.39331453793</v>
          </cell>
          <cell r="I756">
            <v>6428.66856025906</v>
          </cell>
          <cell r="J756">
            <v>6663.96099183389</v>
          </cell>
          <cell r="K756">
            <v>6798.96861329348</v>
          </cell>
          <cell r="L756">
            <v>6990.33894553205</v>
          </cell>
          <cell r="M756">
            <v>7157.82650771529</v>
          </cell>
          <cell r="N756">
            <v>7381.50261185919</v>
          </cell>
          <cell r="O756">
            <v>8646.69162545605</v>
          </cell>
          <cell r="P756">
            <v>9900.83042132644</v>
          </cell>
          <cell r="Q756">
            <v>8020.85023183171</v>
          </cell>
          <cell r="R756">
            <v>6143.96485010636</v>
          </cell>
          <cell r="S756">
            <v>6183.92237733026</v>
          </cell>
          <cell r="T756">
            <v>6220.25704990521</v>
          </cell>
          <cell r="U756">
            <v>4936.57458881872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</row>
        <row r="756">
          <cell r="BZ756">
            <v>167430.446010312</v>
          </cell>
          <cell r="CA756">
            <v>0.075083194222517</v>
          </cell>
          <cell r="CB756">
            <v>0.075083194222517</v>
          </cell>
        </row>
        <row r="757">
          <cell r="A757">
            <v>-64829.8422303967</v>
          </cell>
          <cell r="B757">
            <v>324.208000917823</v>
          </cell>
          <cell r="C757">
            <v>6689.45991055689</v>
          </cell>
          <cell r="D757">
            <v>6654.31192487883</v>
          </cell>
          <cell r="E757">
            <v>6633.53827501377</v>
          </cell>
          <cell r="F757">
            <v>6658.04123551102</v>
          </cell>
          <cell r="G757">
            <v>6495.89586958508</v>
          </cell>
          <cell r="H757">
            <v>6473.05114461734</v>
          </cell>
          <cell r="I757">
            <v>6651.87053063809</v>
          </cell>
          <cell r="J757">
            <v>6880.31595048902</v>
          </cell>
          <cell r="K757">
            <v>7009.21877187502</v>
          </cell>
          <cell r="L757">
            <v>7193.88920167689</v>
          </cell>
          <cell r="M757">
            <v>7355.42348635237</v>
          </cell>
          <cell r="N757">
            <v>7572.55575630239</v>
          </cell>
          <cell r="O757">
            <v>8795.41675588134</v>
          </cell>
          <cell r="P757">
            <v>10008.786756564</v>
          </cell>
          <cell r="Q757">
            <v>8188.27385485829</v>
          </cell>
          <cell r="R757">
            <v>6370.73665188912</v>
          </cell>
          <cell r="S757">
            <v>6408.70481024821</v>
          </cell>
          <cell r="T757">
            <v>6443.14466777759</v>
          </cell>
          <cell r="U757">
            <v>5199.77071784009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</row>
        <row r="757">
          <cell r="BZ757">
            <v>162074.605575992</v>
          </cell>
          <cell r="CA757">
            <v>0.0828686403390778</v>
          </cell>
          <cell r="CB757">
            <v>0.0828686403390778</v>
          </cell>
        </row>
        <row r="758">
          <cell r="A758">
            <v>-65723.7693905302</v>
          </cell>
          <cell r="B758">
            <v>141.830322598133</v>
          </cell>
          <cell r="C758">
            <v>6595.57051095279</v>
          </cell>
          <cell r="D758">
            <v>6560.13464688544</v>
          </cell>
          <cell r="E758">
            <v>6539.27722691814</v>
          </cell>
          <cell r="F758">
            <v>6563.79889577421</v>
          </cell>
          <cell r="G758">
            <v>6400.1606660415</v>
          </cell>
          <cell r="H758">
            <v>6377.22240664293</v>
          </cell>
          <cell r="I758">
            <v>6558.73561280215</v>
          </cell>
          <cell r="J758">
            <v>6790.03806780042</v>
          </cell>
          <cell r="K758">
            <v>6921.48822356835</v>
          </cell>
          <cell r="L758">
            <v>7108.95430459986</v>
          </cell>
          <cell r="M758">
            <v>7272.97269822204</v>
          </cell>
          <cell r="N758">
            <v>7492.83549720345</v>
          </cell>
          <cell r="O758">
            <v>8733.35859941087</v>
          </cell>
          <cell r="P758">
            <v>9963.74009145101</v>
          </cell>
          <cell r="Q758">
            <v>8118.41342599248</v>
          </cell>
          <cell r="R758">
            <v>6276.11215959331</v>
          </cell>
          <cell r="S758">
            <v>6314.91041683304</v>
          </cell>
          <cell r="T758">
            <v>6350.14091901167</v>
          </cell>
          <cell r="U758">
            <v>5089.94753926541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</row>
        <row r="758">
          <cell r="BZ758">
            <v>164309.423476325</v>
          </cell>
          <cell r="CA758">
            <v>0.0795200794710449</v>
          </cell>
          <cell r="CB758">
            <v>0.0795200794710449</v>
          </cell>
        </row>
        <row r="759">
          <cell r="A759">
            <v>-63662.4422239793</v>
          </cell>
          <cell r="B759">
            <v>562.379199127096</v>
          </cell>
          <cell r="C759">
            <v>6812.07223356094</v>
          </cell>
          <cell r="D759">
            <v>6777.30019488221</v>
          </cell>
          <cell r="E759">
            <v>6756.63594231737</v>
          </cell>
          <cell r="F759">
            <v>6781.11447113921</v>
          </cell>
          <cell r="G759">
            <v>6620.91867034041</v>
          </cell>
          <cell r="H759">
            <v>6598.1960941338</v>
          </cell>
          <cell r="I759">
            <v>6773.49755857527</v>
          </cell>
          <cell r="J759">
            <v>6998.21191061882</v>
          </cell>
          <cell r="K759">
            <v>7123.78810953888</v>
          </cell>
          <cell r="L759">
            <v>7304.80763420109</v>
          </cell>
          <cell r="M759">
            <v>7463.09786395837</v>
          </cell>
          <cell r="N759">
            <v>7676.66427334289</v>
          </cell>
          <cell r="O759">
            <v>8876.45992750962</v>
          </cell>
          <cell r="P759">
            <v>10067.6142309793</v>
          </cell>
          <cell r="Q759">
            <v>8279.50619317779</v>
          </cell>
          <cell r="R759">
            <v>6494.30894931983</v>
          </cell>
          <cell r="S759">
            <v>6531.19306248843</v>
          </cell>
          <cell r="T759">
            <v>6564.6003990141</v>
          </cell>
          <cell r="U759">
            <v>5343.19132870235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</row>
        <row r="759">
          <cell r="BZ759">
            <v>159156.105559948</v>
          </cell>
          <cell r="CA759">
            <v>0.0874756387336558</v>
          </cell>
          <cell r="CB759">
            <v>0.0874756387336558</v>
          </cell>
        </row>
        <row r="760">
          <cell r="A760">
            <v>-64780.4962131762</v>
          </cell>
          <cell r="B760">
            <v>334.275501332102</v>
          </cell>
          <cell r="C760">
            <v>6694.6427354405</v>
          </cell>
          <cell r="D760">
            <v>6659.51064104823</v>
          </cell>
          <cell r="E760">
            <v>6638.74161540881</v>
          </cell>
          <cell r="F760">
            <v>6663.24354317875</v>
          </cell>
          <cell r="G760">
            <v>6501.18058540237</v>
          </cell>
          <cell r="H760">
            <v>6478.34102366475</v>
          </cell>
          <cell r="I760">
            <v>6657.01170708325</v>
          </cell>
          <cell r="J760">
            <v>6885.2994146374</v>
          </cell>
          <cell r="K760">
            <v>7014.06161963776</v>
          </cell>
          <cell r="L760">
            <v>7198.57772562012</v>
          </cell>
          <cell r="M760">
            <v>7359.97488404153</v>
          </cell>
          <cell r="N760">
            <v>7576.95642500759</v>
          </cell>
          <cell r="O760">
            <v>8798.84245206155</v>
          </cell>
          <cell r="P760">
            <v>10011.2733948624</v>
          </cell>
          <cell r="Q760">
            <v>8192.13024727994</v>
          </cell>
          <cell r="R760">
            <v>6375.96005490734</v>
          </cell>
          <cell r="S760">
            <v>6413.88239065864</v>
          </cell>
          <cell r="T760">
            <v>6448.27860350842</v>
          </cell>
          <cell r="U760">
            <v>5205.83310938923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</row>
        <row r="760">
          <cell r="BZ760">
            <v>161951.240532941</v>
          </cell>
          <cell r="CA760">
            <v>0.0830578847802194</v>
          </cell>
          <cell r="CB760">
            <v>0.0830578847802194</v>
          </cell>
        </row>
        <row r="761">
          <cell r="A761">
            <v>-57187.2876902452</v>
          </cell>
          <cell r="B761">
            <v>1883.4305143677</v>
          </cell>
          <cell r="C761">
            <v>7492.15938006318</v>
          </cell>
          <cell r="D761">
            <v>7459.47258629107</v>
          </cell>
          <cell r="E761">
            <v>7439.41512181998</v>
          </cell>
          <cell r="F761">
            <v>7463.75813678796</v>
          </cell>
          <cell r="G761">
            <v>7314.37588353282</v>
          </cell>
          <cell r="H761">
            <v>7292.33082325912</v>
          </cell>
          <cell r="I761">
            <v>7448.1196221719</v>
          </cell>
          <cell r="J761">
            <v>7652.13906202089</v>
          </cell>
          <cell r="K761">
            <v>7759.26366386722</v>
          </cell>
          <cell r="L761">
            <v>7920.03291027222</v>
          </cell>
          <cell r="M761">
            <v>8060.32951591122</v>
          </cell>
          <cell r="N761">
            <v>8254.11735918265</v>
          </cell>
          <cell r="O761">
            <v>9325.97770831505</v>
          </cell>
          <cell r="P761">
            <v>10393.9094045057</v>
          </cell>
          <cell r="Q761">
            <v>8785.53967428557</v>
          </cell>
          <cell r="R761">
            <v>7179.72073410119</v>
          </cell>
          <cell r="S761">
            <v>7210.59203238938</v>
          </cell>
          <cell r="T761">
            <v>7238.27234045733</v>
          </cell>
          <cell r="U761">
            <v>6138.69468106748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</row>
        <row r="761">
          <cell r="BZ761">
            <v>142968.219225613</v>
          </cell>
          <cell r="CA761">
            <v>0.119124174628307</v>
          </cell>
          <cell r="CB761">
            <v>0.119124174628307</v>
          </cell>
        </row>
        <row r="762">
          <cell r="A762">
            <v>-48936.4324250815</v>
          </cell>
          <cell r="B762">
            <v>3566.75762928351</v>
          </cell>
          <cell r="C762">
            <v>8358.74883121134</v>
          </cell>
          <cell r="D762">
            <v>8328.71912520871</v>
          </cell>
          <cell r="E762">
            <v>8309.43485012049</v>
          </cell>
          <cell r="F762">
            <v>8333.60518887065</v>
          </cell>
          <cell r="G762">
            <v>8198.0019142053</v>
          </cell>
          <cell r="H762">
            <v>8176.8201670577</v>
          </cell>
          <cell r="I762">
            <v>8307.74528460559</v>
          </cell>
          <cell r="J762">
            <v>8485.39458543274</v>
          </cell>
          <cell r="K762">
            <v>8569.00755430209</v>
          </cell>
          <cell r="L762">
            <v>8703.97322889901</v>
          </cell>
          <cell r="M762">
            <v>8821.3417657912</v>
          </cell>
          <cell r="N762">
            <v>8989.92710841166</v>
          </cell>
          <cell r="O762">
            <v>9898.76807636274</v>
          </cell>
          <cell r="P762">
            <v>10809.6854661367</v>
          </cell>
          <cell r="Q762">
            <v>9430.34420986773</v>
          </cell>
          <cell r="R762">
            <v>8053.09501479303</v>
          </cell>
          <cell r="S762">
            <v>8076.30458623656</v>
          </cell>
          <cell r="T762">
            <v>8096.68732593638</v>
          </cell>
          <cell r="U762">
            <v>7152.35126472466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</row>
        <row r="762">
          <cell r="BZ762">
            <v>122341.081062704</v>
          </cell>
          <cell r="CA762">
            <v>0.184414664850772</v>
          </cell>
          <cell r="CB762">
            <v>0.184414664850772</v>
          </cell>
        </row>
        <row r="763">
          <cell r="A763">
            <v>-50261.9479191977</v>
          </cell>
          <cell r="B763">
            <v>3296.32794644716</v>
          </cell>
          <cell r="C763">
            <v>8219.5295978569</v>
          </cell>
          <cell r="D763">
            <v>8189.07302568168</v>
          </cell>
          <cell r="E763">
            <v>8169.66453625761</v>
          </cell>
          <cell r="F763">
            <v>8193.86261576856</v>
          </cell>
          <cell r="G763">
            <v>8056.04572214773</v>
          </cell>
          <cell r="H763">
            <v>8034.72528211459</v>
          </cell>
          <cell r="I763">
            <v>8169.64479707107</v>
          </cell>
          <cell r="J763">
            <v>8351.53051057694</v>
          </cell>
          <cell r="K763">
            <v>8438.92066772573</v>
          </cell>
          <cell r="L763">
            <v>8578.03173490753</v>
          </cell>
          <cell r="M763">
            <v>8699.08370938254</v>
          </cell>
          <cell r="N763">
            <v>8871.71788137034</v>
          </cell>
          <cell r="O763">
            <v>9806.74822104746</v>
          </cell>
          <cell r="P763">
            <v>10742.8902559357</v>
          </cell>
          <cell r="Q763">
            <v>9326.75514241684</v>
          </cell>
          <cell r="R763">
            <v>7912.78578574771</v>
          </cell>
          <cell r="S763">
            <v>7937.22622809103</v>
          </cell>
          <cell r="T763">
            <v>7958.78133594305</v>
          </cell>
          <cell r="U763">
            <v>6989.50541854627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</row>
        <row r="763">
          <cell r="BZ763">
            <v>125654.869797994</v>
          </cell>
          <cell r="CA763">
            <v>0.17103337095935</v>
          </cell>
          <cell r="CB763">
            <v>0.17103337095935</v>
          </cell>
        </row>
        <row r="764">
          <cell r="A764">
            <v>-48642.8676513272</v>
          </cell>
          <cell r="B764">
            <v>3626.6502740777</v>
          </cell>
          <cell r="C764">
            <v>8389.5820149224</v>
          </cell>
          <cell r="D764">
            <v>8359.64684789117</v>
          </cell>
          <cell r="E764">
            <v>8340.39008281965</v>
          </cell>
          <cell r="F764">
            <v>8364.55427776372</v>
          </cell>
          <cell r="G764">
            <v>8229.4412580601</v>
          </cell>
          <cell r="H764">
            <v>8208.29022752483</v>
          </cell>
          <cell r="I764">
            <v>8338.33069726835</v>
          </cell>
          <cell r="J764">
            <v>8515.04175064757</v>
          </cell>
          <cell r="K764">
            <v>8597.81817748658</v>
          </cell>
          <cell r="L764">
            <v>8731.86576305195</v>
          </cell>
          <cell r="M764">
            <v>8848.41852108268</v>
          </cell>
          <cell r="N764">
            <v>9016.10716073552</v>
          </cell>
          <cell r="O764">
            <v>9919.1479120768</v>
          </cell>
          <cell r="P764">
            <v>10824.4787453232</v>
          </cell>
          <cell r="Q764">
            <v>9453.28630393198</v>
          </cell>
          <cell r="R764">
            <v>8084.16960219933</v>
          </cell>
          <cell r="S764">
            <v>8107.10657001143</v>
          </cell>
          <cell r="T764">
            <v>8127.22966280943</v>
          </cell>
          <cell r="U764">
            <v>7188.4170853072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</row>
        <row r="764">
          <cell r="BZ764">
            <v>121607.169128318</v>
          </cell>
          <cell r="CA764">
            <v>0.187582462756915</v>
          </cell>
          <cell r="CB764">
            <v>0.187582462756915</v>
          </cell>
        </row>
        <row r="765">
          <cell r="A765">
            <v>-52943.1325566256</v>
          </cell>
          <cell r="B765">
            <v>2749.31667849608</v>
          </cell>
          <cell r="C765">
            <v>7937.92408561556</v>
          </cell>
          <cell r="D765">
            <v>7906.60407047849</v>
          </cell>
          <cell r="E765">
            <v>7886.94432667795</v>
          </cell>
          <cell r="F765">
            <v>7911.1985187745</v>
          </cell>
          <cell r="G765">
            <v>7768.90403046475</v>
          </cell>
          <cell r="H765">
            <v>7747.3030495887</v>
          </cell>
          <cell r="I765">
            <v>7890.30222639391</v>
          </cell>
          <cell r="J765">
            <v>8080.75713780228</v>
          </cell>
          <cell r="K765">
            <v>8175.78759733341</v>
          </cell>
          <cell r="L765">
            <v>8323.2837516485</v>
          </cell>
          <cell r="M765">
            <v>8451.78639441355</v>
          </cell>
          <cell r="N765">
            <v>8632.61033041957</v>
          </cell>
          <cell r="O765">
            <v>9620.61518563228</v>
          </cell>
          <cell r="P765">
            <v>10607.7803366329</v>
          </cell>
          <cell r="Q765">
            <v>9117.2204991119</v>
          </cell>
          <cell r="R765">
            <v>7628.97548622609</v>
          </cell>
          <cell r="S765">
            <v>7655.90567098421</v>
          </cell>
          <cell r="T765">
            <v>7679.83218489905</v>
          </cell>
          <cell r="U765">
            <v>6660.1092078039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</row>
        <row r="765">
          <cell r="BZ765">
            <v>132357.831391564</v>
          </cell>
          <cell r="CA765">
            <v>0.147867907881046</v>
          </cell>
          <cell r="CB765">
            <v>0.147867907881046</v>
          </cell>
        </row>
        <row r="766">
          <cell r="A766">
            <v>-48399.8909951853</v>
          </cell>
          <cell r="B766">
            <v>3676.22200699879</v>
          </cell>
          <cell r="C766">
            <v>8415.10191562614</v>
          </cell>
          <cell r="D766">
            <v>8385.24499627718</v>
          </cell>
          <cell r="E766">
            <v>8366.01100059924</v>
          </cell>
          <cell r="F766">
            <v>8390.17011045957</v>
          </cell>
          <cell r="G766">
            <v>8255.46286325288</v>
          </cell>
          <cell r="H766">
            <v>8234.33725613491</v>
          </cell>
          <cell r="I766">
            <v>8363.64552370505</v>
          </cell>
          <cell r="J766">
            <v>8539.58001174703</v>
          </cell>
          <cell r="K766">
            <v>8621.66405243</v>
          </cell>
          <cell r="L766">
            <v>8754.95175730505</v>
          </cell>
          <cell r="M766">
            <v>8870.82931436609</v>
          </cell>
          <cell r="N766">
            <v>9037.77577407057</v>
          </cell>
          <cell r="O766">
            <v>9936.01582259344</v>
          </cell>
          <cell r="P766">
            <v>10836.7227944445</v>
          </cell>
          <cell r="Q766">
            <v>9472.27493539936</v>
          </cell>
          <cell r="R766">
            <v>8109.88930706179</v>
          </cell>
          <cell r="S766">
            <v>8132.60064726206</v>
          </cell>
          <cell r="T766">
            <v>8152.50883642849</v>
          </cell>
          <cell r="U766">
            <v>7218.26791643417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</row>
        <row r="766">
          <cell r="BZ766">
            <v>120999.727487963</v>
          </cell>
          <cell r="CA766">
            <v>0.190264871777083</v>
          </cell>
          <cell r="CB766">
            <v>0.190264871777083</v>
          </cell>
        </row>
        <row r="767">
          <cell r="A767">
            <v>-55381.8621191318</v>
          </cell>
          <cell r="B767">
            <v>2251.77073124791</v>
          </cell>
          <cell r="C767">
            <v>7681.78369226821</v>
          </cell>
          <cell r="D767">
            <v>7649.6783138827</v>
          </cell>
          <cell r="E767">
            <v>7629.79003622175</v>
          </cell>
          <cell r="F767">
            <v>7654.09526673595</v>
          </cell>
          <cell r="G767">
            <v>7507.72808519042</v>
          </cell>
          <cell r="H767">
            <v>7485.87193231403</v>
          </cell>
          <cell r="I767">
            <v>7636.2201405625</v>
          </cell>
          <cell r="J767">
            <v>7834.46935153535</v>
          </cell>
          <cell r="K767">
            <v>7936.44921359035</v>
          </cell>
          <cell r="L767">
            <v>8091.57220553187</v>
          </cell>
          <cell r="M767">
            <v>8226.85176502458</v>
          </cell>
          <cell r="N767">
            <v>8415.12487828694</v>
          </cell>
          <cell r="O767">
            <v>9451.31385155429</v>
          </cell>
          <cell r="P767">
            <v>10484.8881829961</v>
          </cell>
          <cell r="Q767">
            <v>8926.63372568956</v>
          </cell>
          <cell r="R767">
            <v>7370.82968085139</v>
          </cell>
          <cell r="S767">
            <v>7400.02446475172</v>
          </cell>
          <cell r="T767">
            <v>7426.10794241659</v>
          </cell>
          <cell r="U767">
            <v>6360.49974946915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</row>
        <row r="767">
          <cell r="BZ767">
            <v>138454.655297829</v>
          </cell>
          <cell r="CA767">
            <v>0.130365266487828</v>
          </cell>
          <cell r="CB767">
            <v>0.130365266487828</v>
          </cell>
        </row>
        <row r="768">
          <cell r="A768">
            <v>-64151.4527610434</v>
          </cell>
          <cell r="B768">
            <v>462.612002871085</v>
          </cell>
          <cell r="C768">
            <v>6760.71133104828</v>
          </cell>
          <cell r="D768">
            <v>6725.78181246286</v>
          </cell>
          <cell r="E768">
            <v>6705.07173461774</v>
          </cell>
          <cell r="F768">
            <v>6729.56049758952</v>
          </cell>
          <cell r="G768">
            <v>6568.54804621283</v>
          </cell>
          <cell r="H768">
            <v>6545.77430328449</v>
          </cell>
          <cell r="I768">
            <v>6722.54938491919</v>
          </cell>
          <cell r="J768">
            <v>6948.82663867789</v>
          </cell>
          <cell r="K768">
            <v>7075.79632177624</v>
          </cell>
          <cell r="L768">
            <v>7258.34516892715</v>
          </cell>
          <cell r="M768">
            <v>7417.99429625946</v>
          </cell>
          <cell r="N768">
            <v>7633.05440393133</v>
          </cell>
          <cell r="O768">
            <v>8842.51186800519</v>
          </cell>
          <cell r="P768">
            <v>10042.9720734499</v>
          </cell>
          <cell r="Q768">
            <v>8241.29000805359</v>
          </cell>
          <cell r="R768">
            <v>6442.54592447775</v>
          </cell>
          <cell r="S768">
            <v>6479.8841318025</v>
          </cell>
          <cell r="T768">
            <v>6513.72397959061</v>
          </cell>
          <cell r="U768">
            <v>5283.11407192808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</row>
        <row r="768">
          <cell r="BZ768">
            <v>160378.631902608</v>
          </cell>
          <cell r="CA768">
            <v>0.0855122555035591</v>
          </cell>
          <cell r="CB768">
            <v>0.0855122555035591</v>
          </cell>
        </row>
        <row r="769">
          <cell r="A769">
            <v>-50305.649052637</v>
          </cell>
          <cell r="B769">
            <v>3287.41210675458</v>
          </cell>
          <cell r="C769">
            <v>8214.93965656904</v>
          </cell>
          <cell r="D769">
            <v>8184.46901097434</v>
          </cell>
          <cell r="E769">
            <v>8165.05642630785</v>
          </cell>
          <cell r="F769">
            <v>8189.25542040841</v>
          </cell>
          <cell r="G769">
            <v>8051.36554562835</v>
          </cell>
          <cell r="H769">
            <v>8030.04053300715</v>
          </cell>
          <cell r="I769">
            <v>8165.09173989403</v>
          </cell>
          <cell r="J769">
            <v>8347.11712437061</v>
          </cell>
          <cell r="K769">
            <v>8434.63181224707</v>
          </cell>
          <cell r="L769">
            <v>8573.8795495435</v>
          </cell>
          <cell r="M769">
            <v>8695.05296386438</v>
          </cell>
          <cell r="N769">
            <v>8867.82062235857</v>
          </cell>
          <cell r="O769">
            <v>9803.71440364279</v>
          </cell>
          <cell r="P769">
            <v>10740.6880739114</v>
          </cell>
          <cell r="Q769">
            <v>9323.33989779721</v>
          </cell>
          <cell r="R769">
            <v>7908.15990821667</v>
          </cell>
          <cell r="S769">
            <v>7932.64093134058</v>
          </cell>
          <cell r="T769">
            <v>7954.23469118671</v>
          </cell>
          <cell r="U769">
            <v>6984.13652766159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</row>
        <row r="769">
          <cell r="BZ769">
            <v>125764.122631593</v>
          </cell>
          <cell r="CA769">
            <v>0.170616210401352</v>
          </cell>
          <cell r="CB769">
            <v>0.170616210401352</v>
          </cell>
        </row>
        <row r="770">
          <cell r="A770">
            <v>-47198.3000716675</v>
          </cell>
          <cell r="B770">
            <v>3921.3687848285</v>
          </cell>
          <cell r="C770">
            <v>8541.30531944929</v>
          </cell>
          <cell r="D770">
            <v>8511.83535786946</v>
          </cell>
          <cell r="E770">
            <v>8492.71396352978</v>
          </cell>
          <cell r="F770">
            <v>8516.84792615755</v>
          </cell>
          <cell r="G770">
            <v>8384.14734311801</v>
          </cell>
          <cell r="H770">
            <v>8363.14746226514</v>
          </cell>
          <cell r="I770">
            <v>8488.83477505023</v>
          </cell>
          <cell r="J770">
            <v>8660.928919433</v>
          </cell>
          <cell r="K770">
            <v>8739.58890723002</v>
          </cell>
          <cell r="L770">
            <v>8869.11877892507</v>
          </cell>
          <cell r="M770">
            <v>8981.65726889372</v>
          </cell>
          <cell r="N770">
            <v>9144.93343078556</v>
          </cell>
          <cell r="O770">
            <v>10019.4325939711</v>
          </cell>
          <cell r="P770">
            <v>10897.2732132576</v>
          </cell>
          <cell r="Q770">
            <v>9566.17929470498</v>
          </cell>
          <cell r="R770">
            <v>8237.08080112956</v>
          </cell>
          <cell r="S770">
            <v>8258.67634652564</v>
          </cell>
          <cell r="T770">
            <v>8277.52177411971</v>
          </cell>
          <cell r="U770">
            <v>7365.88904313468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</row>
        <row r="770">
          <cell r="BZ770">
            <v>117995.750179169</v>
          </cell>
          <cell r="CA770">
            <v>0.204399155302359</v>
          </cell>
          <cell r="CB770">
            <v>0.204399155302359</v>
          </cell>
        </row>
        <row r="771">
          <cell r="A771">
            <v>-51714.647262329</v>
          </cell>
          <cell r="B771">
            <v>2999.95040551053</v>
          </cell>
          <cell r="C771">
            <v>8066.95221212056</v>
          </cell>
          <cell r="D771">
            <v>8036.02781575825</v>
          </cell>
          <cell r="E771">
            <v>8016.48319357309</v>
          </cell>
          <cell r="F771">
            <v>8040.71167558415</v>
          </cell>
          <cell r="G771">
            <v>7900.46876520469</v>
          </cell>
          <cell r="H771">
            <v>7878.99632463695</v>
          </cell>
          <cell r="I771">
            <v>8018.29350135404</v>
          </cell>
          <cell r="J771">
            <v>8204.82211337213</v>
          </cell>
          <cell r="K771">
            <v>8296.35188183199</v>
          </cell>
          <cell r="L771">
            <v>8440.00609401044</v>
          </cell>
          <cell r="M771">
            <v>8565.09493367546</v>
          </cell>
          <cell r="N771">
            <v>8742.16642215523</v>
          </cell>
          <cell r="O771">
            <v>9705.89901636827</v>
          </cell>
          <cell r="P771">
            <v>10669.6860131985</v>
          </cell>
          <cell r="Q771">
            <v>9213.22665413475</v>
          </cell>
          <cell r="R771">
            <v>7759.01381870986</v>
          </cell>
          <cell r="S771">
            <v>7784.80323460765</v>
          </cell>
          <cell r="T771">
            <v>7807.6431998998</v>
          </cell>
          <cell r="U771">
            <v>6811.03443512513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</row>
        <row r="771">
          <cell r="BZ771">
            <v>129286.618155823</v>
          </cell>
          <cell r="CA771">
            <v>0.157901671441283</v>
          </cell>
          <cell r="CB771">
            <v>0.157901671441283</v>
          </cell>
        </row>
        <row r="772">
          <cell r="A772">
            <v>-63460.5391498585</v>
          </cell>
          <cell r="B772">
            <v>603.571161454616</v>
          </cell>
          <cell r="C772">
            <v>6833.2781653782</v>
          </cell>
          <cell r="D772">
            <v>6798.57114713333</v>
          </cell>
          <cell r="E772">
            <v>6777.92581494807</v>
          </cell>
          <cell r="F772">
            <v>6802.40011828562</v>
          </cell>
          <cell r="G772">
            <v>6642.5414968514</v>
          </cell>
          <cell r="H772">
            <v>6619.84004640308</v>
          </cell>
          <cell r="I772">
            <v>6794.53308256165</v>
          </cell>
          <cell r="J772">
            <v>7018.60214245518</v>
          </cell>
          <cell r="K772">
            <v>7143.60299847767</v>
          </cell>
          <cell r="L772">
            <v>7323.99109520859</v>
          </cell>
          <cell r="M772">
            <v>7481.72026221362</v>
          </cell>
          <cell r="N772">
            <v>7694.66995221651</v>
          </cell>
          <cell r="O772">
            <v>8890.47643033494</v>
          </cell>
          <cell r="P772">
            <v>10077.7885053171</v>
          </cell>
          <cell r="Q772">
            <v>8295.28492323147</v>
          </cell>
          <cell r="R772">
            <v>6515.68090973637</v>
          </cell>
          <cell r="S772">
            <v>6552.37753613501</v>
          </cell>
          <cell r="T772">
            <v>6585.6062970537</v>
          </cell>
          <cell r="U772">
            <v>5367.99607606077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</row>
        <row r="772">
          <cell r="BZ772">
            <v>158651.347874646</v>
          </cell>
          <cell r="CA772">
            <v>0.0883009002878914</v>
          </cell>
          <cell r="CB772">
            <v>0.0883009002878914</v>
          </cell>
        </row>
        <row r="773">
          <cell r="A773">
            <v>-58164.8794307277</v>
          </cell>
          <cell r="B773">
            <v>1683.98371386208</v>
          </cell>
          <cell r="C773">
            <v>7389.48266806111</v>
          </cell>
          <cell r="D773">
            <v>7356.48105273735</v>
          </cell>
          <cell r="E773">
            <v>7336.33197793858</v>
          </cell>
          <cell r="F773">
            <v>7360.69545222125</v>
          </cell>
          <cell r="G773">
            <v>7209.68061480013</v>
          </cell>
          <cell r="H773">
            <v>7187.53326600552</v>
          </cell>
          <cell r="I773">
            <v>7346.26800552189</v>
          </cell>
          <cell r="J773">
            <v>7553.41187662978</v>
          </cell>
          <cell r="K773">
            <v>7663.32222340376</v>
          </cell>
          <cell r="L773">
            <v>7827.14877209606</v>
          </cell>
          <cell r="M773">
            <v>7970.16197982198</v>
          </cell>
          <cell r="N773">
            <v>8166.93590825477</v>
          </cell>
          <cell r="O773">
            <v>9258.11139448021</v>
          </cell>
          <cell r="P773">
            <v>10344.646724374</v>
          </cell>
          <cell r="Q773">
            <v>8709.14085647181</v>
          </cell>
          <cell r="R773">
            <v>7076.24013048921</v>
          </cell>
          <cell r="S773">
            <v>7108.01921841138</v>
          </cell>
          <cell r="T773">
            <v>7136.5641692749</v>
          </cell>
          <cell r="U773">
            <v>6018.59291318743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</row>
        <row r="773">
          <cell r="BZ773">
            <v>145412.198576819</v>
          </cell>
          <cell r="CA773">
            <v>0.113550445944159</v>
          </cell>
          <cell r="CB773">
            <v>0.113550445944159</v>
          </cell>
        </row>
        <row r="774">
          <cell r="A774">
            <v>-63742.7232673417</v>
          </cell>
          <cell r="B774">
            <v>546.000381081851</v>
          </cell>
          <cell r="C774">
            <v>6803.64029492315</v>
          </cell>
          <cell r="D774">
            <v>6768.84240270906</v>
          </cell>
          <cell r="E774">
            <v>6748.17062699077</v>
          </cell>
          <cell r="F774">
            <v>6772.65083595683</v>
          </cell>
          <cell r="G774">
            <v>6612.32096532623</v>
          </cell>
          <cell r="H774">
            <v>6589.58998905973</v>
          </cell>
          <cell r="I774">
            <v>6765.13337778875</v>
          </cell>
          <cell r="J774">
            <v>6990.10431199332</v>
          </cell>
          <cell r="K774">
            <v>7115.90927973381</v>
          </cell>
          <cell r="L774">
            <v>7297.17987384284</v>
          </cell>
          <cell r="M774">
            <v>7455.69319432491</v>
          </cell>
          <cell r="N774">
            <v>7669.50482471775</v>
          </cell>
          <cell r="O774">
            <v>8870.88666184235</v>
          </cell>
          <cell r="P774">
            <v>10063.5687187312</v>
          </cell>
          <cell r="Q774">
            <v>8273.232227726</v>
          </cell>
          <cell r="R774">
            <v>6485.81099410835</v>
          </cell>
          <cell r="S774">
            <v>6522.76965608495</v>
          </cell>
          <cell r="T774">
            <v>6556.24799814687</v>
          </cell>
          <cell r="U774">
            <v>5333.32842291482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</row>
        <row r="774">
          <cell r="BZ774">
            <v>159356.808168354</v>
          </cell>
          <cell r="CA774">
            <v>0.0871498959397965</v>
          </cell>
          <cell r="CB774">
            <v>0.0871498959397965</v>
          </cell>
        </row>
        <row r="775">
          <cell r="A775">
            <v>-63561.2038206449</v>
          </cell>
          <cell r="B775">
            <v>583.033706317767</v>
          </cell>
          <cell r="C775">
            <v>6822.70532910813</v>
          </cell>
          <cell r="D775">
            <v>6787.96589302812</v>
          </cell>
          <cell r="E775">
            <v>6767.31112753538</v>
          </cell>
          <cell r="F775">
            <v>6791.78753761144</v>
          </cell>
          <cell r="G775">
            <v>6631.76080556337</v>
          </cell>
          <cell r="H775">
            <v>6609.04882225164</v>
          </cell>
          <cell r="I775">
            <v>6784.04520808955</v>
          </cell>
          <cell r="J775">
            <v>7008.43599721938</v>
          </cell>
          <cell r="K775">
            <v>7133.72370723668</v>
          </cell>
          <cell r="L775">
            <v>7314.42662079296</v>
          </cell>
          <cell r="M775">
            <v>7472.43552200952</v>
          </cell>
          <cell r="N775">
            <v>7685.69269546107</v>
          </cell>
          <cell r="O775">
            <v>8883.48809373516</v>
          </cell>
          <cell r="P775">
            <v>10072.7158238774</v>
          </cell>
          <cell r="Q775">
            <v>8287.41797681078</v>
          </cell>
          <cell r="R775">
            <v>6505.02529506205</v>
          </cell>
          <cell r="S775">
            <v>6541.81539846225</v>
          </cell>
          <cell r="T775">
            <v>6575.1331934621</v>
          </cell>
          <cell r="U775">
            <v>5355.62894525976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</row>
        <row r="775">
          <cell r="BZ775">
            <v>158903.009551612</v>
          </cell>
          <cell r="CA775">
            <v>0.0878883576913399</v>
          </cell>
          <cell r="CB775">
            <v>0.0878883576913399</v>
          </cell>
        </row>
        <row r="776">
          <cell r="A776">
            <v>-63453.7847424555</v>
          </cell>
          <cell r="B776">
            <v>604.949185521349</v>
          </cell>
          <cell r="C776">
            <v>6833.98758252542</v>
          </cell>
          <cell r="D776">
            <v>6799.28273945544</v>
          </cell>
          <cell r="E776">
            <v>6778.6380402271</v>
          </cell>
          <cell r="F776">
            <v>6803.11220220654</v>
          </cell>
          <cell r="G776">
            <v>6643.26486067385</v>
          </cell>
          <cell r="H776">
            <v>6620.56411696058</v>
          </cell>
          <cell r="I776">
            <v>6795.23679893427</v>
          </cell>
          <cell r="J776">
            <v>7019.28427140969</v>
          </cell>
          <cell r="K776">
            <v>7144.26588007629</v>
          </cell>
          <cell r="L776">
            <v>7324.6328531987</v>
          </cell>
          <cell r="M776">
            <v>7482.3432505717</v>
          </cell>
          <cell r="N776">
            <v>7695.27230902168</v>
          </cell>
          <cell r="O776">
            <v>8890.94533439131</v>
          </cell>
          <cell r="P776">
            <v>10078.1288725661</v>
          </cell>
          <cell r="Q776">
            <v>8295.81278033097</v>
          </cell>
          <cell r="R776">
            <v>6516.3958811566</v>
          </cell>
          <cell r="S776">
            <v>6553.08623542674</v>
          </cell>
          <cell r="T776">
            <v>6586.30902232841</v>
          </cell>
          <cell r="U776">
            <v>5368.82588694856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</row>
        <row r="776">
          <cell r="BZ776">
            <v>158634.461856139</v>
          </cell>
          <cell r="CA776">
            <v>0.0883286587302483</v>
          </cell>
          <cell r="CB776">
            <v>0.0883286587302483</v>
          </cell>
        </row>
        <row r="777">
          <cell r="A777">
            <v>-64975.3939847387</v>
          </cell>
          <cell r="B777">
            <v>294.5127503246</v>
          </cell>
          <cell r="C777">
            <v>6674.17257235315</v>
          </cell>
          <cell r="D777">
            <v>6638.97771349962</v>
          </cell>
          <cell r="E777">
            <v>6618.19042394908</v>
          </cell>
          <cell r="F777">
            <v>6642.69643059433</v>
          </cell>
          <cell r="G777">
            <v>6480.30799235135</v>
          </cell>
          <cell r="H777">
            <v>6457.44803784243</v>
          </cell>
          <cell r="I777">
            <v>6636.70603929465</v>
          </cell>
          <cell r="J777">
            <v>6865.61664970747</v>
          </cell>
          <cell r="K777">
            <v>6994.93423529878</v>
          </cell>
          <cell r="L777">
            <v>7180.05986095905</v>
          </cell>
          <cell r="M777">
            <v>7341.99861529525</v>
          </cell>
          <cell r="N777">
            <v>7559.57547772274</v>
          </cell>
          <cell r="O777">
            <v>8785.31227092066</v>
          </cell>
          <cell r="P777">
            <v>10001.4521308508</v>
          </cell>
          <cell r="Q777">
            <v>8176.89898178811</v>
          </cell>
          <cell r="R777">
            <v>6355.32962380944</v>
          </cell>
          <cell r="S777">
            <v>6393.43294122146</v>
          </cell>
          <cell r="T777">
            <v>6428.00153375396</v>
          </cell>
          <cell r="U777">
            <v>5181.88899657485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</row>
        <row r="777">
          <cell r="BZ777">
            <v>162438.484961847</v>
          </cell>
          <cell r="CA777">
            <v>0.0823131735657746</v>
          </cell>
          <cell r="CB777">
            <v>0.0823131735657746</v>
          </cell>
        </row>
        <row r="778">
          <cell r="A778">
            <v>-58794.9381885525</v>
          </cell>
          <cell r="B778">
            <v>1555.44007117879</v>
          </cell>
          <cell r="C778">
            <v>7323.30743463536</v>
          </cell>
          <cell r="D778">
            <v>7290.1029165378</v>
          </cell>
          <cell r="E778">
            <v>7269.89479880026</v>
          </cell>
          <cell r="F778">
            <v>7294.27145912967</v>
          </cell>
          <cell r="G778">
            <v>7142.20441974219</v>
          </cell>
          <cell r="H778">
            <v>7119.99114590363</v>
          </cell>
          <cell r="I778">
            <v>7280.62454679417</v>
          </cell>
          <cell r="J778">
            <v>7489.78211666441</v>
          </cell>
          <cell r="K778">
            <v>7601.48787855497</v>
          </cell>
          <cell r="L778">
            <v>7767.28486132694</v>
          </cell>
          <cell r="M778">
            <v>7912.04892154629</v>
          </cell>
          <cell r="N778">
            <v>8110.74738455689</v>
          </cell>
          <cell r="O778">
            <v>9214.37149404712</v>
          </cell>
          <cell r="P778">
            <v>10312.8968826297</v>
          </cell>
          <cell r="Q778">
            <v>8659.90174953414</v>
          </cell>
          <cell r="R778">
            <v>7009.5467881963</v>
          </cell>
          <cell r="S778">
            <v>7041.91094735574</v>
          </cell>
          <cell r="T778">
            <v>7071.01316128029</v>
          </cell>
          <cell r="U778">
            <v>5941.18721554331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</row>
        <row r="778">
          <cell r="BZ778">
            <v>146987.345471381</v>
          </cell>
          <cell r="CA778">
            <v>0.110129804035886</v>
          </cell>
          <cell r="CB778">
            <v>0.110129804035886</v>
          </cell>
        </row>
        <row r="779">
          <cell r="A779">
            <v>-67651.6734175646</v>
          </cell>
          <cell r="B779">
            <v>-251.497765141399</v>
          </cell>
          <cell r="C779">
            <v>6393.08225501309</v>
          </cell>
          <cell r="D779">
            <v>6357.02553285933</v>
          </cell>
          <cell r="E779">
            <v>6335.98744860003</v>
          </cell>
          <cell r="F779">
            <v>6360.5494651734</v>
          </cell>
          <cell r="G779">
            <v>6193.69162396309</v>
          </cell>
          <cell r="H779">
            <v>6170.55164185835</v>
          </cell>
          <cell r="I779">
            <v>6357.87452348633</v>
          </cell>
          <cell r="J779">
            <v>6595.33865452663</v>
          </cell>
          <cell r="K779">
            <v>6732.28256463173</v>
          </cell>
          <cell r="L779">
            <v>6925.77793697936</v>
          </cell>
          <cell r="M779">
            <v>7095.15372867101</v>
          </cell>
          <cell r="N779">
            <v>7320.90537201276</v>
          </cell>
          <cell r="O779">
            <v>8599.51976431846</v>
          </cell>
          <cell r="P779">
            <v>9866.58939400183</v>
          </cell>
          <cell r="Q779">
            <v>7967.74768033971</v>
          </cell>
          <cell r="R779">
            <v>6072.03855282877</v>
          </cell>
          <cell r="S779">
            <v>6112.62705769292</v>
          </cell>
          <cell r="T779">
            <v>6149.56271782092</v>
          </cell>
          <cell r="U779">
            <v>4853.09541341203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</row>
        <row r="779">
          <cell r="BZ779">
            <v>169129.183543911</v>
          </cell>
          <cell r="CA779">
            <v>0.0727777820071989</v>
          </cell>
          <cell r="CB779">
            <v>0.0727777820071989</v>
          </cell>
        </row>
        <row r="780">
          <cell r="A780">
            <v>-56180.9447277095</v>
          </cell>
          <cell r="B780">
            <v>2088.7430960698</v>
          </cell>
          <cell r="C780">
            <v>7597.85584031409</v>
          </cell>
          <cell r="D780">
            <v>7565.4931270757</v>
          </cell>
          <cell r="E780">
            <v>7545.52996721534</v>
          </cell>
          <cell r="F780">
            <v>7569.85192115498</v>
          </cell>
          <cell r="G780">
            <v>7422.15026678191</v>
          </cell>
          <cell r="H780">
            <v>7400.21050336062</v>
          </cell>
          <cell r="I780">
            <v>7552.96672080633</v>
          </cell>
          <cell r="J780">
            <v>7753.7698390774</v>
          </cell>
          <cell r="K780">
            <v>7858.02676652833</v>
          </cell>
          <cell r="L780">
            <v>8015.64879460713</v>
          </cell>
          <cell r="M780">
            <v>8153.14890220001</v>
          </cell>
          <cell r="N780">
            <v>8343.862838785</v>
          </cell>
          <cell r="O780">
            <v>9395.83998772343</v>
          </cell>
          <cell r="P780">
            <v>10444.620912606</v>
          </cell>
          <cell r="Q780">
            <v>8864.18540078786</v>
          </cell>
          <cell r="R780">
            <v>7286.24472861903</v>
          </cell>
          <cell r="S780">
            <v>7316.18153894893</v>
          </cell>
          <cell r="T780">
            <v>7342.97177485649</v>
          </cell>
          <cell r="U780">
            <v>6262.32867252753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</row>
        <row r="780">
          <cell r="BZ780">
            <v>140452.361819274</v>
          </cell>
          <cell r="CA780">
            <v>0.125228618545327</v>
          </cell>
          <cell r="CB780">
            <v>0.125228618545327</v>
          </cell>
        </row>
        <row r="781">
          <cell r="A781">
            <v>-55682.2750232037</v>
          </cell>
          <cell r="B781">
            <v>2190.48094117852</v>
          </cell>
          <cell r="C781">
            <v>7650.23124766812</v>
          </cell>
          <cell r="D781">
            <v>7618.02912495399</v>
          </cell>
          <cell r="E781">
            <v>7598.11269553656</v>
          </cell>
          <cell r="F781">
            <v>7622.42421317648</v>
          </cell>
          <cell r="G781">
            <v>7475.55534024982</v>
          </cell>
          <cell r="H781">
            <v>7453.66775421955</v>
          </cell>
          <cell r="I781">
            <v>7604.92124688818</v>
          </cell>
          <cell r="J781">
            <v>7804.13059227011</v>
          </cell>
          <cell r="K781">
            <v>7906.96651078413</v>
          </cell>
          <cell r="L781">
            <v>8063.02900847301</v>
          </cell>
          <cell r="M781">
            <v>8199.14337690317</v>
          </cell>
          <cell r="N781">
            <v>8388.3341109657</v>
          </cell>
          <cell r="O781">
            <v>9430.45860535743</v>
          </cell>
          <cell r="P781">
            <v>10469.7498136872</v>
          </cell>
          <cell r="Q781">
            <v>8903.1564500778</v>
          </cell>
          <cell r="R781">
            <v>7339.03020121295</v>
          </cell>
          <cell r="S781">
            <v>7368.50394790412</v>
          </cell>
          <cell r="T781">
            <v>7394.85312938219</v>
          </cell>
          <cell r="U781">
            <v>6323.59260369558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</row>
        <row r="781">
          <cell r="BZ781">
            <v>139205.687558009</v>
          </cell>
          <cell r="CA781">
            <v>0.128402621529234</v>
          </cell>
          <cell r="CB781">
            <v>0.128402621529234</v>
          </cell>
        </row>
        <row r="782">
          <cell r="A782">
            <v>-62304.9159187955</v>
          </cell>
          <cell r="B782">
            <v>839.339679621215</v>
          </cell>
          <cell r="C782">
            <v>6954.65357063704</v>
          </cell>
          <cell r="D782">
            <v>6920.31870682398</v>
          </cell>
          <cell r="E782">
            <v>6899.78166833482</v>
          </cell>
          <cell r="F782">
            <v>6924.23178646463</v>
          </cell>
          <cell r="G782">
            <v>6766.30306287092</v>
          </cell>
          <cell r="H782">
            <v>6743.72252894244</v>
          </cell>
          <cell r="I782">
            <v>6914.93313244746</v>
          </cell>
          <cell r="J782">
            <v>7135.30876368655</v>
          </cell>
          <cell r="K782">
            <v>7257.01655633619</v>
          </cell>
          <cell r="L782">
            <v>7433.79057839637</v>
          </cell>
          <cell r="M782">
            <v>7588.30841663174</v>
          </cell>
          <cell r="N782">
            <v>7797.72821860521</v>
          </cell>
          <cell r="O782">
            <v>8970.70203538704</v>
          </cell>
          <cell r="P782">
            <v>10136.0225259488</v>
          </cell>
          <cell r="Q782">
            <v>8385.59690627639</v>
          </cell>
          <cell r="R782">
            <v>6638.00660516358</v>
          </cell>
          <cell r="S782">
            <v>6673.63012226056</v>
          </cell>
          <cell r="T782">
            <v>6705.83677828643</v>
          </cell>
          <cell r="U782">
            <v>5509.96985438406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</row>
        <row r="782">
          <cell r="BZ782">
            <v>155762.289796989</v>
          </cell>
          <cell r="CA782">
            <v>0.093196977859683</v>
          </cell>
          <cell r="CB782">
            <v>0.093196977859683</v>
          </cell>
        </row>
        <row r="783">
          <cell r="A783">
            <v>-58035.0159469102</v>
          </cell>
          <cell r="B783">
            <v>1710.47826703529</v>
          </cell>
          <cell r="C783">
            <v>7403.1222631757</v>
          </cell>
          <cell r="D783">
            <v>7370.16246881028</v>
          </cell>
          <cell r="E783">
            <v>7350.0255635459</v>
          </cell>
          <cell r="F783">
            <v>7374.38632000908</v>
          </cell>
          <cell r="G783">
            <v>7223.58835539758</v>
          </cell>
          <cell r="H783">
            <v>7201.4545946307</v>
          </cell>
          <cell r="I783">
            <v>7359.7979948036</v>
          </cell>
          <cell r="J783">
            <v>7566.52681583341</v>
          </cell>
          <cell r="K783">
            <v>7676.06710368979</v>
          </cell>
          <cell r="L783">
            <v>7839.4875197301</v>
          </cell>
          <cell r="M783">
            <v>7982.13985348733</v>
          </cell>
          <cell r="N783">
            <v>8178.51710976551</v>
          </cell>
          <cell r="O783">
            <v>9267.12676928698</v>
          </cell>
          <cell r="P783">
            <v>10351.1907887305</v>
          </cell>
          <cell r="Q783">
            <v>8719.28969082667</v>
          </cell>
          <cell r="R783">
            <v>7089.98651472723</v>
          </cell>
          <cell r="S783">
            <v>7121.64501169148</v>
          </cell>
          <cell r="T783">
            <v>7150.07510323178</v>
          </cell>
          <cell r="U783">
            <v>6034.54725623644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</row>
        <row r="783">
          <cell r="BZ783">
            <v>145087.539867275</v>
          </cell>
          <cell r="CA783">
            <v>0.114271776367573</v>
          </cell>
          <cell r="CB783">
            <v>0.114271776367573</v>
          </cell>
        </row>
        <row r="784">
          <cell r="A784">
            <v>-58355.1847406492</v>
          </cell>
          <cell r="B784">
            <v>1645.15790998986</v>
          </cell>
          <cell r="C784">
            <v>7369.49485240138</v>
          </cell>
          <cell r="D784">
            <v>7336.43195156291</v>
          </cell>
          <cell r="E784">
            <v>7316.26504321351</v>
          </cell>
          <cell r="F784">
            <v>7340.63250025919</v>
          </cell>
          <cell r="G784">
            <v>7189.29985181041</v>
          </cell>
          <cell r="H784">
            <v>7167.13259076831</v>
          </cell>
          <cell r="I784">
            <v>7326.44080908608</v>
          </cell>
          <cell r="J784">
            <v>7534.19290531947</v>
          </cell>
          <cell r="K784">
            <v>7644.64554600804</v>
          </cell>
          <cell r="L784">
            <v>7809.06725199885</v>
          </cell>
          <cell r="M784">
            <v>7952.60929377754</v>
          </cell>
          <cell r="N784">
            <v>8149.96451585119</v>
          </cell>
          <cell r="O784">
            <v>9244.90003092962</v>
          </cell>
          <cell r="P784">
            <v>10335.0568831123</v>
          </cell>
          <cell r="Q784">
            <v>8694.26849196666</v>
          </cell>
          <cell r="R784">
            <v>7056.09582328432</v>
          </cell>
          <cell r="S784">
            <v>7088.05162831701</v>
          </cell>
          <cell r="T784">
            <v>7116.7648970052</v>
          </cell>
          <cell r="U784">
            <v>5995.21300600113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</row>
        <row r="784">
          <cell r="BZ784">
            <v>145887.961851623</v>
          </cell>
          <cell r="CA784">
            <v>0.112503580883755</v>
          </cell>
          <cell r="CB784">
            <v>0.112503580883755</v>
          </cell>
        </row>
        <row r="785">
          <cell r="A785">
            <v>-62297.4219098628</v>
          </cell>
          <cell r="B785">
            <v>840.868596082666</v>
          </cell>
          <cell r="C785">
            <v>6955.44066832318</v>
          </cell>
          <cell r="D785">
            <v>6921.10821786472</v>
          </cell>
          <cell r="E785">
            <v>6900.57188164072</v>
          </cell>
          <cell r="F785">
            <v>6925.02184293379</v>
          </cell>
          <cell r="G785">
            <v>6767.10563438069</v>
          </cell>
          <cell r="H785">
            <v>6744.52588457411</v>
          </cell>
          <cell r="I785">
            <v>6915.71390512931</v>
          </cell>
          <cell r="J785">
            <v>7136.06558514747</v>
          </cell>
          <cell r="K785">
            <v>7257.75202287307</v>
          </cell>
          <cell r="L785">
            <v>7434.50260830863</v>
          </cell>
          <cell r="M785">
            <v>7588.99962165416</v>
          </cell>
          <cell r="N785">
            <v>7798.39653293824</v>
          </cell>
          <cell r="O785">
            <v>8971.22228401544</v>
          </cell>
          <cell r="P785">
            <v>10136.4001631052</v>
          </cell>
          <cell r="Q785">
            <v>8386.18256325306</v>
          </cell>
          <cell r="R785">
            <v>6638.79986531066</v>
          </cell>
          <cell r="S785">
            <v>6674.4164234867</v>
          </cell>
          <cell r="T785">
            <v>6706.61645134606</v>
          </cell>
          <cell r="U785">
            <v>5510.89052881701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</row>
        <row r="785">
          <cell r="BZ785">
            <v>155743.554774657</v>
          </cell>
          <cell r="CA785">
            <v>0.0932297220747377</v>
          </cell>
          <cell r="CB785">
            <v>0.0932297220747377</v>
          </cell>
        </row>
        <row r="786">
          <cell r="A786">
            <v>-64494.8777565383</v>
          </cell>
          <cell r="B786">
            <v>392.546950427699</v>
          </cell>
          <cell r="C786">
            <v>6724.64131542055</v>
          </cell>
          <cell r="D786">
            <v>6689.60120098467</v>
          </cell>
          <cell r="E786">
            <v>6668.85894071094</v>
          </cell>
          <cell r="F786">
            <v>6693.35489097756</v>
          </cell>
          <cell r="G786">
            <v>6531.76891776488</v>
          </cell>
          <cell r="H786">
            <v>6508.95924119125</v>
          </cell>
          <cell r="I786">
            <v>6686.76922277102</v>
          </cell>
          <cell r="J786">
            <v>6914.14407969736</v>
          </cell>
          <cell r="K786">
            <v>7042.09238648863</v>
          </cell>
          <cell r="L786">
            <v>7225.71525460427</v>
          </cell>
          <cell r="M786">
            <v>7386.31871596051</v>
          </cell>
          <cell r="N786">
            <v>7602.4278262381</v>
          </cell>
          <cell r="O786">
            <v>8818.67063903625</v>
          </cell>
          <cell r="P786">
            <v>10025.6662442354</v>
          </cell>
          <cell r="Q786">
            <v>8214.45133647219</v>
          </cell>
          <cell r="R786">
            <v>6406.19350418037</v>
          </cell>
          <cell r="S786">
            <v>6443.85061523359</v>
          </cell>
          <cell r="T786">
            <v>6477.99420939749</v>
          </cell>
          <cell r="U786">
            <v>5240.92268733966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</row>
        <row r="786">
          <cell r="BZ786">
            <v>161237.194391346</v>
          </cell>
          <cell r="CA786">
            <v>0.0841625704134314</v>
          </cell>
          <cell r="CB786">
            <v>0.0841625704134314</v>
          </cell>
        </row>
        <row r="787">
          <cell r="A787">
            <v>-47079.5794231959</v>
          </cell>
          <cell r="B787">
            <v>3945.58999344871</v>
          </cell>
          <cell r="C787">
            <v>8553.77457970083</v>
          </cell>
          <cell r="D787">
            <v>8524.3428506645</v>
          </cell>
          <cell r="E787">
            <v>8505.23258166177</v>
          </cell>
          <cell r="F787">
            <v>8529.36405967045</v>
          </cell>
          <cell r="G787">
            <v>8396.86174083758</v>
          </cell>
          <cell r="H787">
            <v>8375.87428210228</v>
          </cell>
          <cell r="I787">
            <v>8501.20383411224</v>
          </cell>
          <cell r="J787">
            <v>8672.91854146646</v>
          </cell>
          <cell r="K787">
            <v>8751.24022296383</v>
          </cell>
          <cell r="L787">
            <v>8880.3988099036</v>
          </cell>
          <cell r="M787">
            <v>8992.6073904141</v>
          </cell>
          <cell r="N787">
            <v>9155.5209162974</v>
          </cell>
          <cell r="O787">
            <v>10027.6744115461</v>
          </cell>
          <cell r="P787">
            <v>10903.2557692556</v>
          </cell>
          <cell r="Q787">
            <v>9575.45731621204</v>
          </cell>
          <cell r="R787">
            <v>8249.64768754678</v>
          </cell>
          <cell r="S787">
            <v>8271.1329891984</v>
          </cell>
          <cell r="T787">
            <v>8289.87341288426</v>
          </cell>
          <cell r="U787">
            <v>7380.47443617236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</row>
        <row r="787">
          <cell r="BZ787">
            <v>117698.94855799</v>
          </cell>
          <cell r="CA787">
            <v>0.205879729333743</v>
          </cell>
          <cell r="CB787">
            <v>0.205879729333743</v>
          </cell>
        </row>
        <row r="788">
          <cell r="A788">
            <v>-55417.5182138553</v>
          </cell>
          <cell r="B788">
            <v>2244.49622828656</v>
          </cell>
          <cell r="C788">
            <v>7678.03872346638</v>
          </cell>
          <cell r="D788">
            <v>7645.92186246844</v>
          </cell>
          <cell r="E788">
            <v>7626.03024346733</v>
          </cell>
          <cell r="F788">
            <v>7650.33622020233</v>
          </cell>
          <cell r="G788">
            <v>7503.90949276124</v>
          </cell>
          <cell r="H788">
            <v>7482.04960907469</v>
          </cell>
          <cell r="I788">
            <v>7632.50526579357</v>
          </cell>
          <cell r="J788">
            <v>7830.86843539795</v>
          </cell>
          <cell r="K788">
            <v>7932.94990304238</v>
          </cell>
          <cell r="L788">
            <v>8088.18440519356</v>
          </cell>
          <cell r="M788">
            <v>8223.56304840121</v>
          </cell>
          <cell r="N788">
            <v>8411.94507434252</v>
          </cell>
          <cell r="O788">
            <v>9448.8385363338</v>
          </cell>
          <cell r="P788">
            <v>10483.0914055517</v>
          </cell>
          <cell r="Q788">
            <v>8923.84720103726</v>
          </cell>
          <cell r="R788">
            <v>7367.05539138919</v>
          </cell>
          <cell r="S788">
            <v>7396.28328546408</v>
          </cell>
          <cell r="T788">
            <v>7422.39829959163</v>
          </cell>
          <cell r="U788">
            <v>6356.11922963186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</row>
        <row r="788">
          <cell r="BZ788">
            <v>138543.795534638</v>
          </cell>
          <cell r="CA788">
            <v>0.130130282183412</v>
          </cell>
          <cell r="CB788">
            <v>0.130130282183412</v>
          </cell>
        </row>
        <row r="789">
          <cell r="A789">
            <v>-64304.194002495</v>
          </cell>
          <cell r="B789">
            <v>431.449963901967</v>
          </cell>
          <cell r="C789">
            <v>6744.66887916381</v>
          </cell>
          <cell r="D789">
            <v>6709.69017211593</v>
          </cell>
          <cell r="E789">
            <v>6688.96578085688</v>
          </cell>
          <cell r="F789">
            <v>6713.45774044032</v>
          </cell>
          <cell r="G789">
            <v>6552.1902102593</v>
          </cell>
          <cell r="H789">
            <v>6529.40048553097</v>
          </cell>
          <cell r="I789">
            <v>6706.63584788041</v>
          </cell>
          <cell r="J789">
            <v>6933.40127015524</v>
          </cell>
          <cell r="K789">
            <v>7060.80620461772</v>
          </cell>
          <cell r="L789">
            <v>7243.83273189573</v>
          </cell>
          <cell r="M789">
            <v>7403.90630755151</v>
          </cell>
          <cell r="N789">
            <v>7619.4329682186</v>
          </cell>
          <cell r="O789">
            <v>8831.90827491145</v>
          </cell>
          <cell r="P789">
            <v>10035.2751560058</v>
          </cell>
          <cell r="Q789">
            <v>8229.35327639448</v>
          </cell>
          <cell r="R789">
            <v>6426.37787067027</v>
          </cell>
          <cell r="S789">
            <v>6463.85791319056</v>
          </cell>
          <cell r="T789">
            <v>6497.83285481032</v>
          </cell>
          <cell r="U789">
            <v>5264.34908817578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</row>
        <row r="789">
          <cell r="BZ789">
            <v>160760.485006237</v>
          </cell>
          <cell r="CA789">
            <v>0.084909048201437</v>
          </cell>
          <cell r="CB789">
            <v>0.084909048201437</v>
          </cell>
        </row>
        <row r="790">
          <cell r="A790">
            <v>-50595.3658970217</v>
          </cell>
          <cell r="B790">
            <v>3228.30451073848</v>
          </cell>
          <cell r="C790">
            <v>8184.51062186961</v>
          </cell>
          <cell r="D790">
            <v>8153.94667648246</v>
          </cell>
          <cell r="E790">
            <v>8134.50694238954</v>
          </cell>
          <cell r="F790">
            <v>8158.71199976562</v>
          </cell>
          <cell r="G790">
            <v>8020.33829608933</v>
          </cell>
          <cell r="H790">
            <v>7998.98296947686</v>
          </cell>
          <cell r="I790">
            <v>8134.90722855932</v>
          </cell>
          <cell r="J790">
            <v>8317.85856231242</v>
          </cell>
          <cell r="K790">
            <v>8406.19882716163</v>
          </cell>
          <cell r="L790">
            <v>8546.35261954662</v>
          </cell>
          <cell r="M790">
            <v>8668.33111982669</v>
          </cell>
          <cell r="N790">
            <v>8841.98372766546</v>
          </cell>
          <cell r="O790">
            <v>9783.60169864536</v>
          </cell>
          <cell r="P790">
            <v>10726.0886990981</v>
          </cell>
          <cell r="Q790">
            <v>9300.69851950488</v>
          </cell>
          <cell r="R790">
            <v>7877.49263404485</v>
          </cell>
          <cell r="S790">
            <v>7902.24268762108</v>
          </cell>
          <cell r="T790">
            <v>7924.09269102152</v>
          </cell>
          <cell r="U790">
            <v>6948.54344339719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</row>
        <row r="790">
          <cell r="BZ790">
            <v>126488.414742554</v>
          </cell>
          <cell r="CA790">
            <v>0.167886875840995</v>
          </cell>
          <cell r="CB790">
            <v>0.167886875840995</v>
          </cell>
        </row>
        <row r="791">
          <cell r="A791">
            <v>-65064.1205925078</v>
          </cell>
          <cell r="B791">
            <v>276.41088089744</v>
          </cell>
          <cell r="C791">
            <v>6664.85359391299</v>
          </cell>
          <cell r="D791">
            <v>6629.63016173263</v>
          </cell>
          <cell r="E791">
            <v>6608.83455759296</v>
          </cell>
          <cell r="F791">
            <v>6633.34242113363</v>
          </cell>
          <cell r="G791">
            <v>6470.8058089148</v>
          </cell>
          <cell r="H791">
            <v>6447.93657065981</v>
          </cell>
          <cell r="I791">
            <v>6627.46194683055</v>
          </cell>
          <cell r="J791">
            <v>6856.65613184342</v>
          </cell>
          <cell r="K791">
            <v>6986.22655273121</v>
          </cell>
          <cell r="L791">
            <v>7171.62966033986</v>
          </cell>
          <cell r="M791">
            <v>7333.81497454135</v>
          </cell>
          <cell r="N791">
            <v>7551.66285522308</v>
          </cell>
          <cell r="O791">
            <v>8779.15269779929</v>
          </cell>
          <cell r="P791">
            <v>9996.9810307824</v>
          </cell>
          <cell r="Q791">
            <v>8169.96499527669</v>
          </cell>
          <cell r="R791">
            <v>6345.93768385312</v>
          </cell>
          <cell r="S791">
            <v>6384.1233926065</v>
          </cell>
          <cell r="T791">
            <v>6418.77046045646</v>
          </cell>
          <cell r="U791">
            <v>5170.98851326487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</row>
        <row r="791">
          <cell r="BZ791">
            <v>162660.301481269</v>
          </cell>
          <cell r="CA791">
            <v>0.0819765549623028</v>
          </cell>
          <cell r="CB791">
            <v>0.0819765549623028</v>
          </cell>
        </row>
        <row r="792">
          <cell r="A792">
            <v>-49539.6827021513</v>
          </cell>
          <cell r="B792">
            <v>3443.68341263114</v>
          </cell>
          <cell r="C792">
            <v>8295.38929941613</v>
          </cell>
          <cell r="D792">
            <v>8265.16532398545</v>
          </cell>
          <cell r="E792">
            <v>8245.82451818684</v>
          </cell>
          <cell r="F792">
            <v>8270.00748192834</v>
          </cell>
          <cell r="G792">
            <v>8133.39677562289</v>
          </cell>
          <cell r="H792">
            <v>8112.15190848761</v>
          </cell>
          <cell r="I792">
            <v>8244.89490093337</v>
          </cell>
          <cell r="J792">
            <v>8424.47221930053</v>
          </cell>
          <cell r="K792">
            <v>8509.80420985331</v>
          </cell>
          <cell r="L792">
            <v>8646.65647818414</v>
          </cell>
          <cell r="M792">
            <v>8765.70137023949</v>
          </cell>
          <cell r="N792">
            <v>8936.12936007796</v>
          </cell>
          <cell r="O792">
            <v>9856.88927263598</v>
          </cell>
          <cell r="P792">
            <v>10779.2865539855</v>
          </cell>
          <cell r="Q792">
            <v>9383.20018633987</v>
          </cell>
          <cell r="R792">
            <v>7989.23941923585</v>
          </cell>
          <cell r="S792">
            <v>8013.00916761782</v>
          </cell>
          <cell r="T792">
            <v>8033.9254592948</v>
          </cell>
          <cell r="U792">
            <v>7078.2391157058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</row>
        <row r="792">
          <cell r="BZ792">
            <v>123849.206755378</v>
          </cell>
          <cell r="CA792">
            <v>0.178144437308267</v>
          </cell>
          <cell r="CB792">
            <v>0.178144437308267</v>
          </cell>
        </row>
        <row r="793">
          <cell r="A793">
            <v>-62156.6035994872</v>
          </cell>
          <cell r="B793">
            <v>869.598136538019</v>
          </cell>
          <cell r="C793">
            <v>6970.23085168938</v>
          </cell>
          <cell r="D793">
            <v>6935.94375005821</v>
          </cell>
          <cell r="E793">
            <v>6915.4206099477</v>
          </cell>
          <cell r="F793">
            <v>6939.86762415561</v>
          </cell>
          <cell r="G793">
            <v>6782.18658303926</v>
          </cell>
          <cell r="H793">
            <v>6759.62156749861</v>
          </cell>
          <cell r="I793">
            <v>6930.3852367003</v>
          </cell>
          <cell r="J793">
            <v>7150.28685447616</v>
          </cell>
          <cell r="K793">
            <v>7271.57201641596</v>
          </cell>
          <cell r="L793">
            <v>7447.88220927804</v>
          </cell>
          <cell r="M793">
            <v>7601.98790659664</v>
          </cell>
          <cell r="N793">
            <v>7810.95468385888</v>
          </cell>
          <cell r="O793">
            <v>8980.99816411944</v>
          </cell>
          <cell r="P793">
            <v>10143.4962617048</v>
          </cell>
          <cell r="Q793">
            <v>8397.18751756446</v>
          </cell>
          <cell r="R793">
            <v>6653.70584615505</v>
          </cell>
          <cell r="S793">
            <v>6689.19164074428</v>
          </cell>
          <cell r="T793">
            <v>6721.26712015206</v>
          </cell>
          <cell r="U793">
            <v>5528.19072410891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</row>
        <row r="793">
          <cell r="BZ793">
            <v>155391.508998718</v>
          </cell>
          <cell r="CA793">
            <v>0.0938474772585597</v>
          </cell>
          <cell r="CB793">
            <v>0.0938474772585597</v>
          </cell>
        </row>
        <row r="794">
          <cell r="A794">
            <v>-65828.0778987511</v>
          </cell>
          <cell r="B794">
            <v>120.549457213656</v>
          </cell>
          <cell r="C794">
            <v>6584.61496149952</v>
          </cell>
          <cell r="D794">
            <v>6549.14550614346</v>
          </cell>
          <cell r="E794">
            <v>6528.27831140388</v>
          </cell>
          <cell r="F794">
            <v>6552.80216325776</v>
          </cell>
          <cell r="G794">
            <v>6388.98973768042</v>
          </cell>
          <cell r="H794">
            <v>6366.04056415219</v>
          </cell>
          <cell r="I794">
            <v>6547.86810057522</v>
          </cell>
          <cell r="J794">
            <v>6779.50393069334</v>
          </cell>
          <cell r="K794">
            <v>6911.25132393337</v>
          </cell>
          <cell r="L794">
            <v>7099.04361745991</v>
          </cell>
          <cell r="M794">
            <v>7263.35187105059</v>
          </cell>
          <cell r="N794">
            <v>7483.53328369832</v>
          </cell>
          <cell r="O794">
            <v>8726.11730055224</v>
          </cell>
          <cell r="P794">
            <v>9958.48379021327</v>
          </cell>
          <cell r="Q794">
            <v>8110.26171358944</v>
          </cell>
          <cell r="R794">
            <v>6265.07083534149</v>
          </cell>
          <cell r="S794">
            <v>6303.96595324255</v>
          </cell>
          <cell r="T794">
            <v>6339.28871233827</v>
          </cell>
          <cell r="U794">
            <v>5077.13274580565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</row>
        <row r="794">
          <cell r="BZ794">
            <v>164570.194746878</v>
          </cell>
          <cell r="CA794">
            <v>0.0791389379643956</v>
          </cell>
          <cell r="CB794">
            <v>0.0791389379643956</v>
          </cell>
        </row>
        <row r="795">
          <cell r="A795">
            <v>-66229.7156757365</v>
          </cell>
          <cell r="B795">
            <v>38.6079204097478</v>
          </cell>
          <cell r="C795">
            <v>6542.43084245582</v>
          </cell>
          <cell r="D795">
            <v>6506.83204452969</v>
          </cell>
          <cell r="E795">
            <v>6485.92721222955</v>
          </cell>
          <cell r="F795">
            <v>6510.45946967168</v>
          </cell>
          <cell r="G795">
            <v>6345.97630655843</v>
          </cell>
          <cell r="H795">
            <v>6322.98510839715</v>
          </cell>
          <cell r="I795">
            <v>6506.02296707042</v>
          </cell>
          <cell r="J795">
            <v>6738.94245126744</v>
          </cell>
          <cell r="K795">
            <v>6871.83435131297</v>
          </cell>
          <cell r="L795">
            <v>7060.88271937799</v>
          </cell>
          <cell r="M795">
            <v>7226.30707284754</v>
          </cell>
          <cell r="N795">
            <v>7447.71530089932</v>
          </cell>
          <cell r="O795">
            <v>8698.23482743789</v>
          </cell>
          <cell r="P795">
            <v>9938.24450982954</v>
          </cell>
          <cell r="Q795">
            <v>8078.87371174741</v>
          </cell>
          <cell r="R795">
            <v>6222.55644219071</v>
          </cell>
          <cell r="S795">
            <v>6261.8245200867</v>
          </cell>
          <cell r="T795">
            <v>6297.5025125543</v>
          </cell>
          <cell r="U795">
            <v>5027.78964575084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</row>
        <row r="795">
          <cell r="BZ795">
            <v>165574.289189341</v>
          </cell>
          <cell r="CA795">
            <v>0.0776894338496486</v>
          </cell>
          <cell r="CB795">
            <v>0.0776894338496486</v>
          </cell>
        </row>
        <row r="796">
          <cell r="A796">
            <v>-61817.2185216853</v>
          </cell>
          <cell r="B796">
            <v>938.838971033551</v>
          </cell>
          <cell r="C796">
            <v>7005.87655372248</v>
          </cell>
          <cell r="D796">
            <v>6971.69874693532</v>
          </cell>
          <cell r="E796">
            <v>6951.20741067189</v>
          </cell>
          <cell r="F796">
            <v>6975.64732213349</v>
          </cell>
          <cell r="G796">
            <v>6818.53305616595</v>
          </cell>
          <cell r="H796">
            <v>6796.0035515612</v>
          </cell>
          <cell r="I796">
            <v>6965.74449497713</v>
          </cell>
          <cell r="J796">
            <v>7184.56142136087</v>
          </cell>
          <cell r="K796">
            <v>7304.87947175519</v>
          </cell>
          <cell r="L796">
            <v>7480.12827801622</v>
          </cell>
          <cell r="M796">
            <v>7633.2908677241</v>
          </cell>
          <cell r="N796">
            <v>7841.22098243811</v>
          </cell>
          <cell r="O796">
            <v>9004.55893417014</v>
          </cell>
          <cell r="P796">
            <v>10160.5985118947</v>
          </cell>
          <cell r="Q796">
            <v>8423.71046948189</v>
          </cell>
          <cell r="R796">
            <v>6689.63063075942</v>
          </cell>
          <cell r="S796">
            <v>6724.80127307925</v>
          </cell>
          <cell r="T796">
            <v>6756.57657926513</v>
          </cell>
          <cell r="U796">
            <v>5569.88578570584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</row>
        <row r="796">
          <cell r="BZ796">
            <v>154543.046304213</v>
          </cell>
          <cell r="CA796">
            <v>0.0953558205351179</v>
          </cell>
          <cell r="CB796">
            <v>0.0953558205351179</v>
          </cell>
        </row>
        <row r="797">
          <cell r="A797">
            <v>-50749.8726836727</v>
          </cell>
          <cell r="B797">
            <v>3196.78226788612</v>
          </cell>
          <cell r="C797">
            <v>8168.28273431862</v>
          </cell>
          <cell r="D797">
            <v>8137.66903189659</v>
          </cell>
          <cell r="E797">
            <v>8118.2148189402</v>
          </cell>
          <cell r="F797">
            <v>8142.42310987774</v>
          </cell>
          <cell r="G797">
            <v>8003.79137892585</v>
          </cell>
          <cell r="H797">
            <v>7982.41988577881</v>
          </cell>
          <cell r="I797">
            <v>8118.80974598849</v>
          </cell>
          <cell r="J797">
            <v>8302.25489102695</v>
          </cell>
          <cell r="K797">
            <v>8391.03543833701</v>
          </cell>
          <cell r="L797">
            <v>8531.67243238243</v>
          </cell>
          <cell r="M797">
            <v>8654.08028720968</v>
          </cell>
          <cell r="N797">
            <v>8828.20484095781</v>
          </cell>
          <cell r="O797">
            <v>9772.87553798111</v>
          </cell>
          <cell r="P797">
            <v>10718.3028125222</v>
          </cell>
          <cell r="Q797">
            <v>9288.62381044636</v>
          </cell>
          <cell r="R797">
            <v>7861.1376927307</v>
          </cell>
          <cell r="S797">
            <v>7886.03122098402</v>
          </cell>
          <cell r="T797">
            <v>7908.01787977384</v>
          </cell>
          <cell r="U797">
            <v>6929.56155406871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</row>
        <row r="797">
          <cell r="BZ797">
            <v>126874.681709182</v>
          </cell>
          <cell r="CA797">
            <v>0.166456568550827</v>
          </cell>
          <cell r="CB797">
            <v>0.166456568550827</v>
          </cell>
        </row>
        <row r="798">
          <cell r="A798">
            <v>-56760.9765018429</v>
          </cell>
          <cell r="B798">
            <v>1970.40588355879</v>
          </cell>
          <cell r="C798">
            <v>7536.93495385557</v>
          </cell>
          <cell r="D798">
            <v>7504.38544842612</v>
          </cell>
          <cell r="E798">
            <v>7484.36793366619</v>
          </cell>
          <cell r="F798">
            <v>7508.7020266738</v>
          </cell>
          <cell r="G798">
            <v>7360.0317157021</v>
          </cell>
          <cell r="H798">
            <v>7338.03126171865</v>
          </cell>
          <cell r="I798">
            <v>7492.53538586617</v>
          </cell>
          <cell r="J798">
            <v>7695.19231420049</v>
          </cell>
          <cell r="K798">
            <v>7801.10209990067</v>
          </cell>
          <cell r="L798">
            <v>7960.53810859768</v>
          </cell>
          <cell r="M798">
            <v>8099.65005011144</v>
          </cell>
          <cell r="N798">
            <v>8292.13571225645</v>
          </cell>
          <cell r="O798">
            <v>9355.57305748312</v>
          </cell>
          <cell r="P798">
            <v>10415.3920243369</v>
          </cell>
          <cell r="Q798">
            <v>8818.85590381777</v>
          </cell>
          <cell r="R798">
            <v>7224.84687139919</v>
          </cell>
          <cell r="S798">
            <v>7255.32229801453</v>
          </cell>
          <cell r="T798">
            <v>7282.62555001452</v>
          </cell>
          <cell r="U798">
            <v>6191.06902638361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</row>
        <row r="798">
          <cell r="BZ798">
            <v>141902.441254607</v>
          </cell>
          <cell r="CA798">
            <v>0.121662719262015</v>
          </cell>
          <cell r="CB798">
            <v>0.121662719262015</v>
          </cell>
        </row>
        <row r="799">
          <cell r="A799">
            <v>-55715.8840351489</v>
          </cell>
          <cell r="B799">
            <v>2183.62408097497</v>
          </cell>
          <cell r="C799">
            <v>7646.70128449713</v>
          </cell>
          <cell r="D799">
            <v>7614.48833840872</v>
          </cell>
          <cell r="E799">
            <v>7594.56875948372</v>
          </cell>
          <cell r="F799">
            <v>7618.88098050249</v>
          </cell>
          <cell r="G799">
            <v>7471.95598032099</v>
          </cell>
          <cell r="H799">
            <v>7450.06487767333</v>
          </cell>
          <cell r="I799">
            <v>7601.41964999567</v>
          </cell>
          <cell r="J799">
            <v>7800.7364114319</v>
          </cell>
          <cell r="K799">
            <v>7903.66810216932</v>
          </cell>
          <cell r="L799">
            <v>8059.83570805913</v>
          </cell>
          <cell r="M799">
            <v>8196.04347162369</v>
          </cell>
          <cell r="N799">
            <v>8385.3368654855</v>
          </cell>
          <cell r="O799">
            <v>9428.125402592</v>
          </cell>
          <cell r="P799">
            <v>10468.056192581</v>
          </cell>
          <cell r="Q799">
            <v>8900.52990499341</v>
          </cell>
          <cell r="R799">
            <v>7335.47260073529</v>
          </cell>
          <cell r="S799">
            <v>7364.97755668426</v>
          </cell>
          <cell r="T799">
            <v>7391.35646405796</v>
          </cell>
          <cell r="U799">
            <v>6319.46357765728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</row>
        <row r="799">
          <cell r="BZ799">
            <v>139289.710087872</v>
          </cell>
          <cell r="CA799">
            <v>0.128185447750745</v>
          </cell>
          <cell r="CB799">
            <v>0.128185447750745</v>
          </cell>
        </row>
        <row r="800">
          <cell r="A800">
            <v>-65742.6569261342</v>
          </cell>
          <cell r="B800">
            <v>137.976915915486</v>
          </cell>
          <cell r="C800">
            <v>6593.58674822923</v>
          </cell>
          <cell r="D800">
            <v>6558.14480166031</v>
          </cell>
          <cell r="E800">
            <v>6537.28561173809</v>
          </cell>
          <cell r="F800">
            <v>6561.80767587782</v>
          </cell>
          <cell r="G800">
            <v>6398.1379038455</v>
          </cell>
          <cell r="H800">
            <v>6375.19766818424</v>
          </cell>
          <cell r="I800">
            <v>6556.76779131172</v>
          </cell>
          <cell r="J800">
            <v>6788.13061180224</v>
          </cell>
          <cell r="K800">
            <v>6919.63458948203</v>
          </cell>
          <cell r="L800">
            <v>7107.15973904228</v>
          </cell>
          <cell r="M800">
            <v>7271.23061870388</v>
          </cell>
          <cell r="N800">
            <v>7491.1511102654</v>
          </cell>
          <cell r="O800">
            <v>8732.04739007287</v>
          </cell>
          <cell r="P800">
            <v>9962.78831313047</v>
          </cell>
          <cell r="Q800">
            <v>8116.93736463494</v>
          </cell>
          <cell r="R800">
            <v>6274.11286530294</v>
          </cell>
          <cell r="S800">
            <v>6312.92866146851</v>
          </cell>
          <cell r="T800">
            <v>6348.17586895561</v>
          </cell>
          <cell r="U800">
            <v>5087.62711620634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</row>
        <row r="800">
          <cell r="BZ800">
            <v>164356.642315336</v>
          </cell>
          <cell r="CA800">
            <v>0.0794509195202952</v>
          </cell>
          <cell r="CB800">
            <v>0.0794509195202952</v>
          </cell>
        </row>
        <row r="801">
          <cell r="A801">
            <v>-53844.6309772118</v>
          </cell>
          <cell r="B801">
            <v>2565.3943229757</v>
          </cell>
          <cell r="C801">
            <v>7843.2394745783</v>
          </cell>
          <cell r="D801">
            <v>7811.62914281945</v>
          </cell>
          <cell r="E801">
            <v>7791.88491941223</v>
          </cell>
          <cell r="F801">
            <v>7816.15797832109</v>
          </cell>
          <cell r="G801">
            <v>7672.35798215343</v>
          </cell>
          <cell r="H801">
            <v>7650.66267464158</v>
          </cell>
          <cell r="I801">
            <v>7796.37848733</v>
          </cell>
          <cell r="J801">
            <v>7989.7146320063</v>
          </cell>
          <cell r="K801">
            <v>8087.3140009793</v>
          </cell>
          <cell r="L801">
            <v>8237.62948474362</v>
          </cell>
          <cell r="M801">
            <v>8368.63727601728</v>
          </cell>
          <cell r="N801">
            <v>8552.2148677113</v>
          </cell>
          <cell r="O801">
            <v>9558.03141758315</v>
          </cell>
          <cell r="P801">
            <v>10562.3521415147</v>
          </cell>
          <cell r="Q801">
            <v>9046.76837606129</v>
          </cell>
          <cell r="R801">
            <v>7533.54955651083</v>
          </cell>
          <cell r="S801">
            <v>7561.31687080613</v>
          </cell>
          <cell r="T801">
            <v>7586.04072586278</v>
          </cell>
          <cell r="U801">
            <v>6549.35586408179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</row>
        <row r="801">
          <cell r="BZ801">
            <v>134611.57744303</v>
          </cell>
          <cell r="CA801">
            <v>0.141051328441358</v>
          </cell>
          <cell r="CB801">
            <v>0.141051328441358</v>
          </cell>
        </row>
        <row r="802">
          <cell r="A802">
            <v>-65707.3589993138</v>
          </cell>
          <cell r="B802">
            <v>145.178345998491</v>
          </cell>
          <cell r="C802">
            <v>6597.29409856408</v>
          </cell>
          <cell r="D802">
            <v>6561.86351926394</v>
          </cell>
          <cell r="E802">
            <v>6541.00763711787</v>
          </cell>
          <cell r="F802">
            <v>6565.52896253267</v>
          </cell>
          <cell r="G802">
            <v>6401.91813825331</v>
          </cell>
          <cell r="H802">
            <v>6378.98159592598</v>
          </cell>
          <cell r="I802">
            <v>6560.44534991023</v>
          </cell>
          <cell r="J802">
            <v>6791.69535649147</v>
          </cell>
          <cell r="K802">
            <v>6923.09874921689</v>
          </cell>
          <cell r="L802">
            <v>7110.51350869514</v>
          </cell>
          <cell r="M802">
            <v>7274.48629994448</v>
          </cell>
          <cell r="N802">
            <v>7494.29897286234</v>
          </cell>
          <cell r="O802">
            <v>8734.49784058315</v>
          </cell>
          <cell r="P802">
            <v>9964.56704182288</v>
          </cell>
          <cell r="Q802">
            <v>8119.69589845707</v>
          </cell>
          <cell r="R802">
            <v>6277.84924177009</v>
          </cell>
          <cell r="S802">
            <v>6316.63226035506</v>
          </cell>
          <cell r="T802">
            <v>6351.84824816542</v>
          </cell>
          <cell r="U802">
            <v>5091.96363342321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</row>
        <row r="802">
          <cell r="BZ802">
            <v>164268.397498285</v>
          </cell>
          <cell r="CA802">
            <v>0.0795802212254436</v>
          </cell>
          <cell r="CB802">
            <v>0.0795802212254436</v>
          </cell>
        </row>
        <row r="803">
          <cell r="A803">
            <v>-47597.2418783425</v>
          </cell>
          <cell r="B803">
            <v>3839.97727584338</v>
          </cell>
          <cell r="C803">
            <v>8499.40435886086</v>
          </cell>
          <cell r="D803">
            <v>8469.80592291549</v>
          </cell>
          <cell r="E803">
            <v>8450.64714365517</v>
          </cell>
          <cell r="F803">
            <v>8474.7894554492</v>
          </cell>
          <cell r="G803">
            <v>8341.42263716057</v>
          </cell>
          <cell r="H803">
            <v>8320.38101376259</v>
          </cell>
          <cell r="I803">
            <v>8447.27052457992</v>
          </cell>
          <cell r="J803">
            <v>8620.63970658796</v>
          </cell>
          <cell r="K803">
            <v>8700.43651875485</v>
          </cell>
          <cell r="L803">
            <v>8831.21403366081</v>
          </cell>
          <cell r="M803">
            <v>8944.86113175255</v>
          </cell>
          <cell r="N803">
            <v>9109.35587412112</v>
          </cell>
          <cell r="O803">
            <v>9991.73728034227</v>
          </cell>
          <cell r="P803">
            <v>10877.1697878709</v>
          </cell>
          <cell r="Q803">
            <v>9535.00198300695</v>
          </cell>
          <cell r="R803">
            <v>8194.85178337988</v>
          </cell>
          <cell r="S803">
            <v>8216.81778529851</v>
          </cell>
          <cell r="T803">
            <v>8236.01606178105</v>
          </cell>
          <cell r="U803">
            <v>7316.87715578044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</row>
        <row r="803">
          <cell r="BZ803">
            <v>118993.104695856</v>
          </cell>
          <cell r="CA803">
            <v>0.199538639917757</v>
          </cell>
          <cell r="CB803">
            <v>0.199538639917757</v>
          </cell>
        </row>
        <row r="804">
          <cell r="A804">
            <v>-57972.9647481106</v>
          </cell>
          <cell r="B804">
            <v>1723.13785953759</v>
          </cell>
          <cell r="C804">
            <v>7409.63951654915</v>
          </cell>
          <cell r="D804">
            <v>7376.69970501901</v>
          </cell>
          <cell r="E804">
            <v>7356.56861458549</v>
          </cell>
          <cell r="F804">
            <v>7380.92807242375</v>
          </cell>
          <cell r="G804">
            <v>7230.23373369252</v>
          </cell>
          <cell r="H804">
            <v>7208.10646553915</v>
          </cell>
          <cell r="I804">
            <v>7366.26287646238</v>
          </cell>
          <cell r="J804">
            <v>7572.79337881051</v>
          </cell>
          <cell r="K804">
            <v>7682.15684560228</v>
          </cell>
          <cell r="L804">
            <v>7845.38320387373</v>
          </cell>
          <cell r="M804">
            <v>7987.86310530652</v>
          </cell>
          <cell r="N804">
            <v>8184.05082421823</v>
          </cell>
          <cell r="O804">
            <v>9271.43448380334</v>
          </cell>
          <cell r="P804">
            <v>10354.3176649424</v>
          </cell>
          <cell r="Q804">
            <v>8724.13899349148</v>
          </cell>
          <cell r="R804">
            <v>7096.55479393902</v>
          </cell>
          <cell r="S804">
            <v>7128.15567029058</v>
          </cell>
          <cell r="T804">
            <v>7156.53087990035</v>
          </cell>
          <cell r="U804">
            <v>6042.1705394193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</row>
        <row r="804">
          <cell r="BZ804">
            <v>144932.411870276</v>
          </cell>
          <cell r="CA804">
            <v>0.114618456551588</v>
          </cell>
          <cell r="CB804">
            <v>0.114618456551588</v>
          </cell>
        </row>
        <row r="805">
          <cell r="A805">
            <v>-52232.2734939962</v>
          </cell>
          <cell r="B805">
            <v>2894.34507816513</v>
          </cell>
          <cell r="C805">
            <v>8012.58579584197</v>
          </cell>
          <cell r="D805">
            <v>7981.49470423592</v>
          </cell>
          <cell r="E805">
            <v>7961.90157518768</v>
          </cell>
          <cell r="F805">
            <v>7986.14089022601</v>
          </cell>
          <cell r="G805">
            <v>7845.0335408842</v>
          </cell>
          <cell r="H805">
            <v>7823.50693944398</v>
          </cell>
          <cell r="I805">
            <v>7964.36396581015</v>
          </cell>
          <cell r="J805">
            <v>8152.54693671008</v>
          </cell>
          <cell r="K805">
            <v>8245.55173261702</v>
          </cell>
          <cell r="L805">
            <v>8390.82475947702</v>
          </cell>
          <cell r="M805">
            <v>8517.35201606288</v>
          </cell>
          <cell r="N805">
            <v>8696.00461038215</v>
          </cell>
          <cell r="O805">
            <v>9669.96439986861</v>
          </cell>
          <cell r="P805">
            <v>10643.6018571828</v>
          </cell>
          <cell r="Q805">
            <v>9172.77415179544</v>
          </cell>
          <cell r="R805">
            <v>7704.22174889155</v>
          </cell>
          <cell r="S805">
            <v>7730.49183141931</v>
          </cell>
          <cell r="T805">
            <v>7753.78961746984</v>
          </cell>
          <cell r="U805">
            <v>6747.44160495906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</row>
        <row r="805">
          <cell r="BZ805">
            <v>130580.683734991</v>
          </cell>
          <cell r="CA805">
            <v>0.153562956366615</v>
          </cell>
          <cell r="CB805">
            <v>0.153562956366615</v>
          </cell>
        </row>
        <row r="806">
          <cell r="A806">
            <v>-56222.5793174712</v>
          </cell>
          <cell r="B806">
            <v>2080.24886951849</v>
          </cell>
          <cell r="C806">
            <v>7593.48294864036</v>
          </cell>
          <cell r="D806">
            <v>7561.10682748777</v>
          </cell>
          <cell r="E806">
            <v>7541.13976604124</v>
          </cell>
          <cell r="F806">
            <v>7565.46259132129</v>
          </cell>
          <cell r="G806">
            <v>7417.69140692952</v>
          </cell>
          <cell r="H806">
            <v>7395.74728714918</v>
          </cell>
          <cell r="I806">
            <v>7548.62896906379</v>
          </cell>
          <cell r="J806">
            <v>7749.56515353039</v>
          </cell>
          <cell r="K806">
            <v>7853.94072288719</v>
          </cell>
          <cell r="L806">
            <v>8011.6929582102</v>
          </cell>
          <cell r="M806">
            <v>8149.30876298909</v>
          </cell>
          <cell r="N806">
            <v>8340.14987375686</v>
          </cell>
          <cell r="O806">
            <v>9392.94963378718</v>
          </cell>
          <cell r="P806">
            <v>10442.5228675909</v>
          </cell>
          <cell r="Q806">
            <v>8860.93165660588</v>
          </cell>
          <cell r="R806">
            <v>7281.83760005886</v>
          </cell>
          <cell r="S806">
            <v>7311.81307218123</v>
          </cell>
          <cell r="T806">
            <v>7338.64013230344</v>
          </cell>
          <cell r="U806">
            <v>6257.21366630534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</row>
        <row r="806">
          <cell r="BZ806">
            <v>140556.448293678</v>
          </cell>
          <cell r="CA806">
            <v>0.12496822431543</v>
          </cell>
          <cell r="CB806">
            <v>0.12496822431543</v>
          </cell>
        </row>
        <row r="807">
          <cell r="A807">
            <v>-67190.4161224005</v>
          </cell>
          <cell r="B807">
            <v>-157.392743667953</v>
          </cell>
          <cell r="C807">
            <v>6441.52822738905</v>
          </cell>
          <cell r="D807">
            <v>6405.62004754739</v>
          </cell>
          <cell r="E807">
            <v>6384.62518780624</v>
          </cell>
          <cell r="F807">
            <v>6409.17755105732</v>
          </cell>
          <cell r="G807">
            <v>6243.09001234175</v>
          </cell>
          <cell r="H807">
            <v>6219.99829304912</v>
          </cell>
          <cell r="I807">
            <v>6405.93119096683</v>
          </cell>
          <cell r="J807">
            <v>6641.92112101737</v>
          </cell>
          <cell r="K807">
            <v>6777.55063256823</v>
          </cell>
          <cell r="L807">
            <v>6969.6034774014</v>
          </cell>
          <cell r="M807">
            <v>7137.69749421837</v>
          </cell>
          <cell r="N807">
            <v>7362.04021243564</v>
          </cell>
          <cell r="O807">
            <v>8631.54113996629</v>
          </cell>
          <cell r="P807">
            <v>9889.8330136532</v>
          </cell>
          <cell r="Q807">
            <v>8003.79494894808</v>
          </cell>
          <cell r="R807">
            <v>6120.86382553457</v>
          </cell>
          <cell r="S807">
            <v>6161.02400784462</v>
          </cell>
          <cell r="T807">
            <v>6197.55170339943</v>
          </cell>
          <cell r="U807">
            <v>4909.76305318719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</row>
        <row r="807">
          <cell r="BZ807">
            <v>167976.040306001</v>
          </cell>
          <cell r="CA807">
            <v>0.0743346270766869</v>
          </cell>
          <cell r="CB807">
            <v>0.0743346270766869</v>
          </cell>
        </row>
        <row r="808">
          <cell r="A808">
            <v>-51214.4138236056</v>
          </cell>
          <cell r="B808">
            <v>3102.00728132872</v>
          </cell>
          <cell r="C808">
            <v>8119.49185888174</v>
          </cell>
          <cell r="D808">
            <v>8088.72855662533</v>
          </cell>
          <cell r="E808">
            <v>8069.23081142097</v>
          </cell>
          <cell r="F808">
            <v>8093.44882440604</v>
          </cell>
          <cell r="G808">
            <v>7954.04130691864</v>
          </cell>
          <cell r="H808">
            <v>7932.62120736041</v>
          </cell>
          <cell r="I808">
            <v>8070.41094703869</v>
          </cell>
          <cell r="J808">
            <v>8255.34078839622</v>
          </cell>
          <cell r="K808">
            <v>8345.44509190292</v>
          </cell>
          <cell r="L808">
            <v>8487.53488329807</v>
          </cell>
          <cell r="M808">
            <v>8611.23363838349</v>
          </cell>
          <cell r="N808">
            <v>8786.77714786474</v>
          </cell>
          <cell r="O808">
            <v>9740.62619146319</v>
          </cell>
          <cell r="P808">
            <v>10694.8937137779</v>
          </cell>
          <cell r="Q808">
            <v>9252.31990929106</v>
          </cell>
          <cell r="R808">
            <v>7811.96481659825</v>
          </cell>
          <cell r="S808">
            <v>7837.28971677702</v>
          </cell>
          <cell r="T808">
            <v>7859.68724457611</v>
          </cell>
          <cell r="U808">
            <v>6872.49047843598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</row>
        <row r="808">
          <cell r="BZ808">
            <v>128036.034559014</v>
          </cell>
          <cell r="CA808">
            <v>0.162258320252292</v>
          </cell>
          <cell r="CB808">
            <v>0.162258320252292</v>
          </cell>
        </row>
        <row r="809">
          <cell r="A809">
            <v>-61256.0744481612</v>
          </cell>
          <cell r="B809">
            <v>1053.32274319781</v>
          </cell>
          <cell r="C809">
            <v>7064.81366012691</v>
          </cell>
          <cell r="D809">
            <v>7030.8165629761</v>
          </cell>
          <cell r="E809">
            <v>7010.37781164185</v>
          </cell>
          <cell r="F809">
            <v>7034.80597932259</v>
          </cell>
          <cell r="G809">
            <v>6878.62882737855</v>
          </cell>
          <cell r="H809">
            <v>6856.15803705598</v>
          </cell>
          <cell r="I809">
            <v>7024.20799123557</v>
          </cell>
          <cell r="J809">
            <v>7241.23147357571</v>
          </cell>
          <cell r="K809">
            <v>7359.95048810283</v>
          </cell>
          <cell r="L809">
            <v>7533.44438279039</v>
          </cell>
          <cell r="M809">
            <v>7685.04762507536</v>
          </cell>
          <cell r="N809">
            <v>7891.26370731348</v>
          </cell>
          <cell r="O809">
            <v>9043.51464361747</v>
          </cell>
          <cell r="P809">
            <v>10188.8756135283</v>
          </cell>
          <cell r="Q809">
            <v>8467.5638921993</v>
          </cell>
          <cell r="R809">
            <v>6749.02917622269</v>
          </cell>
          <cell r="S809">
            <v>6783.67874133613</v>
          </cell>
          <cell r="T809">
            <v>6814.95773688398</v>
          </cell>
          <cell r="U809">
            <v>5638.82498851914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</row>
        <row r="809">
          <cell r="BZ809">
            <v>153140.186120403</v>
          </cell>
          <cell r="CA809">
            <v>0.097911931869696</v>
          </cell>
          <cell r="CB809">
            <v>0.097911931869696</v>
          </cell>
        </row>
        <row r="810">
          <cell r="A810">
            <v>-61535.6023130396</v>
          </cell>
          <cell r="B810">
            <v>996.293887497115</v>
          </cell>
          <cell r="C810">
            <v>7035.45477656627</v>
          </cell>
          <cell r="D810">
            <v>7001.36766086016</v>
          </cell>
          <cell r="E810">
            <v>6980.90271491088</v>
          </cell>
          <cell r="F810">
            <v>7005.33673262934</v>
          </cell>
          <cell r="G810">
            <v>6848.69276744696</v>
          </cell>
          <cell r="H810">
            <v>6826.19272923831</v>
          </cell>
          <cell r="I810">
            <v>6995.08503145838</v>
          </cell>
          <cell r="J810">
            <v>7213.00189859565</v>
          </cell>
          <cell r="K810">
            <v>7332.51745558471</v>
          </cell>
          <cell r="L810">
            <v>7506.88554053521</v>
          </cell>
          <cell r="M810">
            <v>7659.26555491186</v>
          </cell>
          <cell r="N810">
            <v>7866.3354639316</v>
          </cell>
          <cell r="O810">
            <v>9024.10927733025</v>
          </cell>
          <cell r="P810">
            <v>10174.7896804898</v>
          </cell>
          <cell r="Q810">
            <v>8445.71878289819</v>
          </cell>
          <cell r="R810">
            <v>6719.4404317743</v>
          </cell>
          <cell r="S810">
            <v>6754.34956587511</v>
          </cell>
          <cell r="T810">
            <v>6785.87579321158</v>
          </cell>
          <cell r="U810">
            <v>5604.48366856578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</row>
        <row r="810">
          <cell r="BZ810">
            <v>153839.005782599</v>
          </cell>
          <cell r="CA810">
            <v>0.0966287784892915</v>
          </cell>
          <cell r="CB810">
            <v>0.0966287784892915</v>
          </cell>
        </row>
        <row r="811">
          <cell r="A811">
            <v>-59722.4143181757</v>
          </cell>
          <cell r="B811">
            <v>1366.21778242728</v>
          </cell>
          <cell r="C811">
            <v>7225.89437813479</v>
          </cell>
          <cell r="D811">
            <v>7192.39117760965</v>
          </cell>
          <cell r="E811">
            <v>7172.09614588884</v>
          </cell>
          <cell r="F811">
            <v>7196.49221669936</v>
          </cell>
          <cell r="G811">
            <v>7042.87628652153</v>
          </cell>
          <cell r="H811">
            <v>7020.5659679172</v>
          </cell>
          <cell r="I811">
            <v>7183.99428766392</v>
          </cell>
          <cell r="J811">
            <v>7396.11611683719</v>
          </cell>
          <cell r="K811">
            <v>7510.46481423612</v>
          </cell>
          <cell r="L811">
            <v>7679.16236866299</v>
          </cell>
          <cell r="M811">
            <v>7826.50376611317</v>
          </cell>
          <cell r="N811">
            <v>8028.03523455282</v>
          </cell>
          <cell r="O811">
            <v>9149.98430307489</v>
          </cell>
          <cell r="P811">
            <v>10266.1596220623</v>
          </cell>
          <cell r="Q811">
            <v>8587.41946790325</v>
          </cell>
          <cell r="R811">
            <v>6911.37105107137</v>
          </cell>
          <cell r="S811">
            <v>6944.59646261397</v>
          </cell>
          <cell r="T811">
            <v>6974.51899397813</v>
          </cell>
          <cell r="U811">
            <v>5827.24238742998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</row>
        <row r="811">
          <cell r="BZ811">
            <v>149306.035795439</v>
          </cell>
          <cell r="CA811">
            <v>0.105321284687039</v>
          </cell>
          <cell r="CB811">
            <v>0.105321284687039</v>
          </cell>
        </row>
        <row r="812">
          <cell r="A812">
            <v>-52292.2994101073</v>
          </cell>
          <cell r="B812">
            <v>2882.09868079903</v>
          </cell>
          <cell r="C812">
            <v>8006.28125843032</v>
          </cell>
          <cell r="D812">
            <v>7975.17083620672</v>
          </cell>
          <cell r="E812">
            <v>7955.57208211727</v>
          </cell>
          <cell r="F812">
            <v>7979.81265339483</v>
          </cell>
          <cell r="G812">
            <v>7838.60506040722</v>
          </cell>
          <cell r="H812">
            <v>7817.07217826519</v>
          </cell>
          <cell r="I812">
            <v>7958.1100907582</v>
          </cell>
          <cell r="J812">
            <v>8146.48490743675</v>
          </cell>
          <cell r="K812">
            <v>8239.6607531638</v>
          </cell>
          <cell r="L812">
            <v>8385.12150396112</v>
          </cell>
          <cell r="M812">
            <v>8511.81556487053</v>
          </cell>
          <cell r="N812">
            <v>8690.65151026569</v>
          </cell>
          <cell r="O812">
            <v>9665.7972844028</v>
          </cell>
          <cell r="P812">
            <v>10640.5770387616</v>
          </cell>
          <cell r="Q812">
            <v>9168.08312502101</v>
          </cell>
          <cell r="R812">
            <v>7697.86785106865</v>
          </cell>
          <cell r="S812">
            <v>7724.19367353587</v>
          </cell>
          <cell r="T812">
            <v>7747.54455023125</v>
          </cell>
          <cell r="U812">
            <v>6740.06713733105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</row>
        <row r="812">
          <cell r="BZ812">
            <v>130730.748525268</v>
          </cell>
          <cell r="CA812">
            <v>0.15307052889069</v>
          </cell>
          <cell r="CB812">
            <v>0.15307052889069</v>
          </cell>
        </row>
        <row r="813">
          <cell r="A813">
            <v>-50579.9735292287</v>
          </cell>
          <cell r="B813">
            <v>3231.44483852705</v>
          </cell>
          <cell r="C813">
            <v>8186.12728621879</v>
          </cell>
          <cell r="D813">
            <v>8155.56829775682</v>
          </cell>
          <cell r="E813">
            <v>8136.13000608593</v>
          </cell>
          <cell r="F813">
            <v>8160.33474132622</v>
          </cell>
          <cell r="G813">
            <v>8021.98674299797</v>
          </cell>
          <cell r="H813">
            <v>8000.63302693771</v>
          </cell>
          <cell r="I813">
            <v>8136.51090162535</v>
          </cell>
          <cell r="J813">
            <v>8319.41304061432</v>
          </cell>
          <cell r="K813">
            <v>8407.70944338009</v>
          </cell>
          <cell r="L813">
            <v>8547.81509795937</v>
          </cell>
          <cell r="M813">
            <v>8669.75082482316</v>
          </cell>
          <cell r="N813">
            <v>8843.35641618342</v>
          </cell>
          <cell r="O813">
            <v>9784.670266658</v>
          </cell>
          <cell r="P813">
            <v>10726.8643493616</v>
          </cell>
          <cell r="Q813">
            <v>9301.90143341468</v>
          </cell>
          <cell r="R813">
            <v>7879.12195582026</v>
          </cell>
          <cell r="S813">
            <v>7903.85771607613</v>
          </cell>
          <cell r="T813">
            <v>7925.69410551139</v>
          </cell>
          <cell r="U813">
            <v>6950.43446856363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</row>
        <row r="813">
          <cell r="BZ813">
            <v>126449.933823072</v>
          </cell>
          <cell r="CA813">
            <v>0.168030318632092</v>
          </cell>
          <cell r="CB813">
            <v>0.168030318632092</v>
          </cell>
        </row>
        <row r="814">
          <cell r="A814">
            <v>-49978.0602596198</v>
          </cell>
          <cell r="B814">
            <v>3354.24628092275</v>
          </cell>
          <cell r="C814">
            <v>8249.34639177644</v>
          </cell>
          <cell r="D814">
            <v>8218.98124217548</v>
          </cell>
          <cell r="E814">
            <v>8199.59935592373</v>
          </cell>
          <cell r="F814">
            <v>8223.79149415394</v>
          </cell>
          <cell r="G814">
            <v>8086.44869465518</v>
          </cell>
          <cell r="H814">
            <v>8065.15795868725</v>
          </cell>
          <cell r="I814">
            <v>8199.22198750511</v>
          </cell>
          <cell r="J814">
            <v>8380.20038209564</v>
          </cell>
          <cell r="K814">
            <v>8466.78157311375</v>
          </cell>
          <cell r="L814">
            <v>8605.00481529149</v>
          </cell>
          <cell r="M814">
            <v>8725.26790236441</v>
          </cell>
          <cell r="N814">
            <v>8897.0349304386</v>
          </cell>
          <cell r="O814">
            <v>9826.45625273484</v>
          </cell>
          <cell r="P814">
            <v>10757.1958872008</v>
          </cell>
          <cell r="Q814">
            <v>9348.94096977761</v>
          </cell>
          <cell r="R814">
            <v>7942.8360256941</v>
          </cell>
          <cell r="S814">
            <v>7967.01285055386</v>
          </cell>
          <cell r="T814">
            <v>7988.31687054432</v>
          </cell>
          <cell r="U814">
            <v>7024.38235989383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</row>
        <row r="814">
          <cell r="BZ814">
            <v>124945.15064905</v>
          </cell>
          <cell r="CA814">
            <v>0.173779045125467</v>
          </cell>
          <cell r="CB814">
            <v>0.173779045125467</v>
          </cell>
        </row>
        <row r="815">
          <cell r="A815">
            <v>-53857.7477689443</v>
          </cell>
          <cell r="B815">
            <v>2562.71825480166</v>
          </cell>
          <cell r="C815">
            <v>7841.86181456817</v>
          </cell>
          <cell r="D815">
            <v>7810.24725870578</v>
          </cell>
          <cell r="E815">
            <v>7790.50180612123</v>
          </cell>
          <cell r="F815">
            <v>7814.775139542</v>
          </cell>
          <cell r="G815">
            <v>7670.95323825222</v>
          </cell>
          <cell r="H815">
            <v>7649.25655828887</v>
          </cell>
          <cell r="I815">
            <v>7795.0118979984</v>
          </cell>
          <cell r="J815">
            <v>7988.38996458586</v>
          </cell>
          <cell r="K815">
            <v>8086.02671116192</v>
          </cell>
          <cell r="L815">
            <v>8236.38321613755</v>
          </cell>
          <cell r="M815">
            <v>8367.42745729343</v>
          </cell>
          <cell r="N815">
            <v>8551.04511464628</v>
          </cell>
          <cell r="O815">
            <v>9557.12082447218</v>
          </cell>
          <cell r="P815">
            <v>10561.6911617942</v>
          </cell>
          <cell r="Q815">
            <v>9045.74329847483</v>
          </cell>
          <cell r="R815">
            <v>7532.16111032238</v>
          </cell>
          <cell r="S815">
            <v>7559.9406048429</v>
          </cell>
          <cell r="T815">
            <v>7584.67606120405</v>
          </cell>
          <cell r="U815">
            <v>6547.74440419449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</row>
        <row r="815">
          <cell r="BZ815">
            <v>134644.369422361</v>
          </cell>
          <cell r="CA815">
            <v>0.140955306770002</v>
          </cell>
          <cell r="CB815">
            <v>0.140955306770002</v>
          </cell>
        </row>
        <row r="816">
          <cell r="A816">
            <v>-61359.9347733268</v>
          </cell>
          <cell r="B816">
            <v>1032.13331544803</v>
          </cell>
          <cell r="C816">
            <v>7053.90518345525</v>
          </cell>
          <cell r="D816">
            <v>7019.87463934762</v>
          </cell>
          <cell r="E816">
            <v>6999.42615524046</v>
          </cell>
          <cell r="F816">
            <v>7023.85649653926</v>
          </cell>
          <cell r="G816">
            <v>6867.50589721907</v>
          </cell>
          <cell r="H816">
            <v>6845.02423966164</v>
          </cell>
          <cell r="I816">
            <v>7013.3871735201</v>
          </cell>
          <cell r="J816">
            <v>7230.74259856502</v>
          </cell>
          <cell r="K816">
            <v>7349.75757342204</v>
          </cell>
          <cell r="L816">
            <v>7523.57627896523</v>
          </cell>
          <cell r="M816">
            <v>7675.46813577547</v>
          </cell>
          <cell r="N816">
            <v>7882.00146269048</v>
          </cell>
          <cell r="O816">
            <v>9036.30445849541</v>
          </cell>
          <cell r="P816">
            <v>10183.6418970748</v>
          </cell>
          <cell r="Q816">
            <v>8459.44720531273</v>
          </cell>
          <cell r="R816">
            <v>6738.03529330162</v>
          </cell>
          <cell r="S816">
            <v>6772.78130289455</v>
          </cell>
          <cell r="T816">
            <v>6804.15215895859</v>
          </cell>
          <cell r="U816">
            <v>5626.06525646696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</row>
        <row r="816">
          <cell r="BZ816">
            <v>153399.836933317</v>
          </cell>
          <cell r="CA816">
            <v>0.0974328554803821</v>
          </cell>
          <cell r="CB816">
            <v>0.0974328554803821</v>
          </cell>
        </row>
        <row r="817">
          <cell r="A817">
            <v>-65263.858061635</v>
          </cell>
          <cell r="B817">
            <v>235.660742052332</v>
          </cell>
          <cell r="C817">
            <v>6643.87511614528</v>
          </cell>
          <cell r="D817">
            <v>6608.58736093789</v>
          </cell>
          <cell r="E817">
            <v>6587.77303935799</v>
          </cell>
          <cell r="F817">
            <v>6612.28508306052</v>
          </cell>
          <cell r="G817">
            <v>6449.41490805067</v>
          </cell>
          <cell r="H817">
            <v>6426.52477063149</v>
          </cell>
          <cell r="I817">
            <v>6606.65204910562</v>
          </cell>
          <cell r="J817">
            <v>6836.48460488848</v>
          </cell>
          <cell r="K817">
            <v>6966.62419756695</v>
          </cell>
          <cell r="L817">
            <v>7152.65196043397</v>
          </cell>
          <cell r="M817">
            <v>7315.39231944914</v>
          </cell>
          <cell r="N817">
            <v>7533.85030460294</v>
          </cell>
          <cell r="O817">
            <v>8765.28653547095</v>
          </cell>
          <cell r="P817">
            <v>9986.9158853393</v>
          </cell>
          <cell r="Q817">
            <v>8154.35550730486</v>
          </cell>
          <cell r="R817">
            <v>6324.79495830288</v>
          </cell>
          <cell r="S817">
            <v>6363.16614284997</v>
          </cell>
          <cell r="T817">
            <v>6397.98987091148</v>
          </cell>
          <cell r="U817">
            <v>5146.44982071996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</row>
        <row r="817">
          <cell r="BZ817">
            <v>163159.645154087</v>
          </cell>
          <cell r="CA817">
            <v>0.0812242226777755</v>
          </cell>
          <cell r="CB817">
            <v>0.0812242226777755</v>
          </cell>
        </row>
        <row r="818">
          <cell r="A818">
            <v>-52211.4775575737</v>
          </cell>
          <cell r="B818">
            <v>2898.58783392016</v>
          </cell>
          <cell r="C818">
            <v>8014.76999839447</v>
          </cell>
          <cell r="D818">
            <v>7983.68560386728</v>
          </cell>
          <cell r="E818">
            <v>7964.09442361062</v>
          </cell>
          <cell r="F818">
            <v>7988.33330342572</v>
          </cell>
          <cell r="G818">
            <v>7847.26068342456</v>
          </cell>
          <cell r="H818">
            <v>7825.736257929</v>
          </cell>
          <cell r="I818">
            <v>7966.53061642379</v>
          </cell>
          <cell r="J818">
            <v>8154.64712248859</v>
          </cell>
          <cell r="K818">
            <v>8247.59265830568</v>
          </cell>
          <cell r="L818">
            <v>8392.80064833961</v>
          </cell>
          <cell r="M818">
            <v>8519.27011568489</v>
          </cell>
          <cell r="N818">
            <v>8697.85918815285</v>
          </cell>
          <cell r="O818">
            <v>9671.40809409116</v>
          </cell>
          <cell r="P818">
            <v>10644.6498033975</v>
          </cell>
          <cell r="Q818">
            <v>9174.39935472241</v>
          </cell>
          <cell r="R818">
            <v>7706.42305232382</v>
          </cell>
          <cell r="S818">
            <v>7732.67382378876</v>
          </cell>
          <cell r="T818">
            <v>7755.95321662271</v>
          </cell>
          <cell r="U818">
            <v>6749.9964840825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</row>
        <row r="818">
          <cell r="BZ818">
            <v>130528.693893934</v>
          </cell>
          <cell r="CA818">
            <v>0.153734066971551</v>
          </cell>
          <cell r="CB818">
            <v>0.153734066971551</v>
          </cell>
        </row>
        <row r="819">
          <cell r="A819">
            <v>-48845.4333278184</v>
          </cell>
          <cell r="B819">
            <v>3585.32312860848</v>
          </cell>
          <cell r="C819">
            <v>8368.30648980766</v>
          </cell>
          <cell r="D819">
            <v>8338.30608895955</v>
          </cell>
          <cell r="E819">
            <v>8319.03034141589</v>
          </cell>
          <cell r="F819">
            <v>8343.19877571135</v>
          </cell>
          <cell r="G819">
            <v>8207.74747009317</v>
          </cell>
          <cell r="H819">
            <v>8186.57524446939</v>
          </cell>
          <cell r="I819">
            <v>8317.22613922632</v>
          </cell>
          <cell r="J819">
            <v>8494.58460246529</v>
          </cell>
          <cell r="K819">
            <v>8577.93826035326</v>
          </cell>
          <cell r="L819">
            <v>8712.61934606026</v>
          </cell>
          <cell r="M819">
            <v>8829.73500813029</v>
          </cell>
          <cell r="N819">
            <v>8998.04239110482</v>
          </cell>
          <cell r="O819">
            <v>9905.08541011035</v>
          </cell>
          <cell r="P819">
            <v>10814.2710812101</v>
          </cell>
          <cell r="Q819">
            <v>9437.45579148725</v>
          </cell>
          <cell r="R819">
            <v>8062.72750361528</v>
          </cell>
          <cell r="S819">
            <v>8085.85257348849</v>
          </cell>
          <cell r="T819">
            <v>8106.15482794013</v>
          </cell>
          <cell r="U819">
            <v>7163.53093411448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</row>
        <row r="819">
          <cell r="BZ819">
            <v>122113.583319546</v>
          </cell>
          <cell r="CA819">
            <v>0.185388224434827</v>
          </cell>
          <cell r="CB819">
            <v>0.185388224434827</v>
          </cell>
        </row>
        <row r="820">
          <cell r="A820">
            <v>-47251.7933084474</v>
          </cell>
          <cell r="B820">
            <v>3910.45517490054</v>
          </cell>
          <cell r="C820">
            <v>8535.68691102841</v>
          </cell>
          <cell r="D820">
            <v>8506.1997226011</v>
          </cell>
          <cell r="E820">
            <v>8487.07331539894</v>
          </cell>
          <cell r="F820">
            <v>8511.20839754824</v>
          </cell>
          <cell r="G820">
            <v>8378.41848047717</v>
          </cell>
          <cell r="H820">
            <v>8357.41300245747</v>
          </cell>
          <cell r="I820">
            <v>8483.26151535474</v>
          </cell>
          <cell r="J820">
            <v>8655.52662675188</v>
          </cell>
          <cell r="K820">
            <v>8734.33904884928</v>
          </cell>
          <cell r="L820">
            <v>8864.03621430141</v>
          </cell>
          <cell r="M820">
            <v>8976.72335511547</v>
          </cell>
          <cell r="N820">
            <v>9140.16291380575</v>
          </cell>
          <cell r="O820">
            <v>10015.7189897691</v>
          </cell>
          <cell r="P820">
            <v>10894.5775887923</v>
          </cell>
          <cell r="Q820">
            <v>9561.99879697595</v>
          </cell>
          <cell r="R820">
            <v>8231.41840423943</v>
          </cell>
          <cell r="S820">
            <v>8253.06362334266</v>
          </cell>
          <cell r="T820">
            <v>8271.95636367464</v>
          </cell>
          <cell r="U820">
            <v>7359.3171460524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</row>
        <row r="820">
          <cell r="BZ820">
            <v>118129.483271118</v>
          </cell>
          <cell r="CA820">
            <v>0.203737234437888</v>
          </cell>
          <cell r="CB820">
            <v>0.203737234437888</v>
          </cell>
        </row>
        <row r="821">
          <cell r="A821">
            <v>-63232.7685415976</v>
          </cell>
          <cell r="B821">
            <v>650.04057929607</v>
          </cell>
          <cell r="C821">
            <v>6857.20097096107</v>
          </cell>
          <cell r="D821">
            <v>6822.56730347532</v>
          </cell>
          <cell r="E821">
            <v>6801.94331572167</v>
          </cell>
          <cell r="F821">
            <v>6826.41285221193</v>
          </cell>
          <cell r="G821">
            <v>6666.93460908198</v>
          </cell>
          <cell r="H821">
            <v>6644.25699099403</v>
          </cell>
          <cell r="I821">
            <v>6818.26364790509</v>
          </cell>
          <cell r="J821">
            <v>7041.6047417379</v>
          </cell>
          <cell r="K821">
            <v>7165.95654275068</v>
          </cell>
          <cell r="L821">
            <v>7345.63231390356</v>
          </cell>
          <cell r="M821">
            <v>7502.72853559602</v>
          </cell>
          <cell r="N821">
            <v>7714.98249300897</v>
          </cell>
          <cell r="O821">
            <v>8906.28870752845</v>
          </cell>
          <cell r="P821">
            <v>10089.2662931845</v>
          </cell>
          <cell r="Q821">
            <v>8313.08520169461</v>
          </cell>
          <cell r="R821">
            <v>6539.79101526597</v>
          </cell>
          <cell r="S821">
            <v>6576.27613435687</v>
          </cell>
          <cell r="T821">
            <v>6609.30344081628</v>
          </cell>
          <cell r="U821">
            <v>5395.97877230345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</row>
        <row r="821">
          <cell r="BZ821">
            <v>158081.921353994</v>
          </cell>
          <cell r="CA821">
            <v>0.0892423962630692</v>
          </cell>
          <cell r="CB821">
            <v>0.0892423962630692</v>
          </cell>
        </row>
        <row r="822">
          <cell r="A822">
            <v>-61440.9915252241</v>
          </cell>
          <cell r="B822">
            <v>1015.59623851107</v>
          </cell>
          <cell r="C822">
            <v>7045.39177195047</v>
          </cell>
          <cell r="D822">
            <v>7011.33512449998</v>
          </cell>
          <cell r="E822">
            <v>6990.87904454754</v>
          </cell>
          <cell r="F822">
            <v>7015.31108222482</v>
          </cell>
          <cell r="G822">
            <v>6858.82511763485</v>
          </cell>
          <cell r="H822">
            <v>6836.33497885265</v>
          </cell>
          <cell r="I822">
            <v>7004.9421745709</v>
          </cell>
          <cell r="J822">
            <v>7222.55666097945</v>
          </cell>
          <cell r="K822">
            <v>7341.80261511554</v>
          </cell>
          <cell r="L822">
            <v>7515.87481604204</v>
          </cell>
          <cell r="M822">
            <v>7667.99191917163</v>
          </cell>
          <cell r="N822">
            <v>7874.77283652142</v>
          </cell>
          <cell r="O822">
            <v>9030.67734163783</v>
          </cell>
          <cell r="P822">
            <v>10179.5572954196</v>
          </cell>
          <cell r="Q822">
            <v>8453.11261822045</v>
          </cell>
          <cell r="R822">
            <v>6729.45522734379</v>
          </cell>
          <cell r="S822">
            <v>6764.27650606606</v>
          </cell>
          <cell r="T822">
            <v>6795.71905375111</v>
          </cell>
          <cell r="U822">
            <v>5616.10705121789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</row>
        <row r="822">
          <cell r="BZ822">
            <v>153602.47881306</v>
          </cell>
          <cell r="CA822">
            <v>0.0970608700424297</v>
          </cell>
          <cell r="CB822">
            <v>0.0970608700424297</v>
          </cell>
        </row>
        <row r="823">
          <cell r="A823">
            <v>-63299.5551838375</v>
          </cell>
          <cell r="B823">
            <v>636.414868726253</v>
          </cell>
          <cell r="C823">
            <v>6850.18635274478</v>
          </cell>
          <cell r="D823">
            <v>6815.53117743176</v>
          </cell>
          <cell r="E823">
            <v>6794.90093108779</v>
          </cell>
          <cell r="F823">
            <v>6819.37186530768</v>
          </cell>
          <cell r="G823">
            <v>6659.78208807806</v>
          </cell>
          <cell r="H823">
            <v>6637.09748189213</v>
          </cell>
          <cell r="I823">
            <v>6811.30539815616</v>
          </cell>
          <cell r="J823">
            <v>7034.85994538066</v>
          </cell>
          <cell r="K823">
            <v>7159.40206157528</v>
          </cell>
          <cell r="L823">
            <v>7339.28670003506</v>
          </cell>
          <cell r="M823">
            <v>7496.56851324203</v>
          </cell>
          <cell r="N823">
            <v>7709.02647258453</v>
          </cell>
          <cell r="O823">
            <v>8901.65224934807</v>
          </cell>
          <cell r="P823">
            <v>10085.9007891019</v>
          </cell>
          <cell r="Q823">
            <v>8307.8658240121</v>
          </cell>
          <cell r="R823">
            <v>6532.72147716943</v>
          </cell>
          <cell r="S823">
            <v>6569.26861419584</v>
          </cell>
          <cell r="T823">
            <v>6602.3549909058</v>
          </cell>
          <cell r="U823">
            <v>5387.77371750228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</row>
        <row r="823">
          <cell r="BZ823">
            <v>158248.887959594</v>
          </cell>
          <cell r="CA823">
            <v>0.0889651670356345</v>
          </cell>
          <cell r="CB823">
            <v>0.0889651670356345</v>
          </cell>
        </row>
        <row r="824">
          <cell r="A824">
            <v>-50880.5173017822</v>
          </cell>
          <cell r="B824">
            <v>3170.12834886638</v>
          </cell>
          <cell r="C824">
            <v>8154.5610964684</v>
          </cell>
          <cell r="D824">
            <v>8123.90532153322</v>
          </cell>
          <cell r="E824">
            <v>8104.43886584215</v>
          </cell>
          <cell r="F824">
            <v>8128.649890947</v>
          </cell>
          <cell r="G824">
            <v>7989.79998268646</v>
          </cell>
          <cell r="H824">
            <v>7968.41481977913</v>
          </cell>
          <cell r="I824">
            <v>8105.19837325481</v>
          </cell>
          <cell r="J824">
            <v>8289.06106491497</v>
          </cell>
          <cell r="K824">
            <v>8378.21389706249</v>
          </cell>
          <cell r="L824">
            <v>8519.25946666481</v>
          </cell>
          <cell r="M824">
            <v>8642.03036613278</v>
          </cell>
          <cell r="N824">
            <v>8816.55397803514</v>
          </cell>
          <cell r="O824">
            <v>9763.80593531745</v>
          </cell>
          <cell r="P824">
            <v>10711.7193853446</v>
          </cell>
          <cell r="Q824">
            <v>9278.41393042798</v>
          </cell>
          <cell r="R824">
            <v>7847.30862341599</v>
          </cell>
          <cell r="S824">
            <v>7872.3234679869</v>
          </cell>
          <cell r="T824">
            <v>7894.42567698356</v>
          </cell>
          <cell r="U824">
            <v>6913.51124497826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</row>
        <row r="824">
          <cell r="BZ824">
            <v>127201.293254455</v>
          </cell>
          <cell r="CA824">
            <v>0.165260560354545</v>
          </cell>
          <cell r="CB824">
            <v>0.165260560354545</v>
          </cell>
        </row>
        <row r="825">
          <cell r="A825">
            <v>-63188.7711171795</v>
          </cell>
          <cell r="B825">
            <v>659.016867829716</v>
          </cell>
          <cell r="C825">
            <v>6861.82203176665</v>
          </cell>
          <cell r="D825">
            <v>6827.20253311729</v>
          </cell>
          <cell r="E825">
            <v>6806.58266837155</v>
          </cell>
          <cell r="F825">
            <v>6831.05128407135</v>
          </cell>
          <cell r="G825">
            <v>6671.64651690838</v>
          </cell>
          <cell r="H825">
            <v>6648.97350241034</v>
          </cell>
          <cell r="I825">
            <v>6822.84757452788</v>
          </cell>
          <cell r="J825">
            <v>7046.04805042944</v>
          </cell>
          <cell r="K825">
            <v>7170.27447640391</v>
          </cell>
          <cell r="L825">
            <v>7349.81265082726</v>
          </cell>
          <cell r="M825">
            <v>7506.78660931921</v>
          </cell>
          <cell r="N825">
            <v>7718.90617519553</v>
          </cell>
          <cell r="O825">
            <v>8909.34309402726</v>
          </cell>
          <cell r="P825">
            <v>10091.4834058666</v>
          </cell>
          <cell r="Q825">
            <v>8316.5236014613</v>
          </cell>
          <cell r="R825">
            <v>6544.44825596024</v>
          </cell>
          <cell r="S825">
            <v>6580.89251913537</v>
          </cell>
          <cell r="T825">
            <v>6613.88091154255</v>
          </cell>
          <cell r="U825">
            <v>5401.38406393592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</row>
        <row r="825">
          <cell r="BZ825">
            <v>157971.927792949</v>
          </cell>
          <cell r="CA825">
            <v>0.0894255600205651</v>
          </cell>
          <cell r="CB825">
            <v>0.0894255600205651</v>
          </cell>
        </row>
        <row r="826">
          <cell r="A826">
            <v>-53991.0905121371</v>
          </cell>
          <cell r="B826">
            <v>2535.51386834958</v>
          </cell>
          <cell r="C826">
            <v>7827.85679194633</v>
          </cell>
          <cell r="D826">
            <v>7796.19929467233</v>
          </cell>
          <cell r="E826">
            <v>7776.44134651127</v>
          </cell>
          <cell r="F826">
            <v>7800.71747056644</v>
          </cell>
          <cell r="G826">
            <v>7656.67288608269</v>
          </cell>
          <cell r="H826">
            <v>7634.96225404566</v>
          </cell>
          <cell r="I826">
            <v>7781.11941773254</v>
          </cell>
          <cell r="J826">
            <v>7974.92365428206</v>
          </cell>
          <cell r="K826">
            <v>8072.94037427148</v>
          </cell>
          <cell r="L826">
            <v>8223.71389287036</v>
          </cell>
          <cell r="M826">
            <v>8355.12867641059</v>
          </cell>
          <cell r="N826">
            <v>8539.15363342682</v>
          </cell>
          <cell r="O826">
            <v>9547.86391273451</v>
          </cell>
          <cell r="P826">
            <v>10554.9717710365</v>
          </cell>
          <cell r="Q826">
            <v>9035.32255991688</v>
          </cell>
          <cell r="R826">
            <v>7518.04643751832</v>
          </cell>
          <cell r="S826">
            <v>7545.94975382969</v>
          </cell>
          <cell r="T826">
            <v>7570.80314678695</v>
          </cell>
          <cell r="U826">
            <v>6531.36261767946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</row>
        <row r="826">
          <cell r="BZ826">
            <v>134977.726280343</v>
          </cell>
          <cell r="CA826">
            <v>0.139984125591359</v>
          </cell>
          <cell r="CB826">
            <v>0.139984125591359</v>
          </cell>
        </row>
        <row r="827">
          <cell r="A827">
            <v>-60547.9198002226</v>
          </cell>
          <cell r="B827">
            <v>1197.79939223828</v>
          </cell>
          <cell r="C827">
            <v>7139.19132498259</v>
          </cell>
          <cell r="D827">
            <v>7105.4222804389</v>
          </cell>
          <cell r="E827">
            <v>7085.04989042569</v>
          </cell>
          <cell r="F827">
            <v>7109.46323764693</v>
          </cell>
          <cell r="G827">
            <v>6954.46870828184</v>
          </cell>
          <cell r="H827">
            <v>6932.0720144236</v>
          </cell>
          <cell r="I827">
            <v>7097.98796782902</v>
          </cell>
          <cell r="J827">
            <v>7312.74815310299</v>
          </cell>
          <cell r="K827">
            <v>7429.44921050467</v>
          </cell>
          <cell r="L827">
            <v>7600.72843547352</v>
          </cell>
          <cell r="M827">
            <v>7750.36380680092</v>
          </cell>
          <cell r="N827">
            <v>7954.41680807325</v>
          </cell>
          <cell r="O827">
            <v>9092.67611214305</v>
          </cell>
          <cell r="P827">
            <v>10224.5608535529</v>
          </cell>
          <cell r="Q827">
            <v>8522.90619481033</v>
          </cell>
          <cell r="R827">
            <v>6823.98916962765</v>
          </cell>
          <cell r="S827">
            <v>6857.98114382454</v>
          </cell>
          <cell r="T827">
            <v>6888.63380346024</v>
          </cell>
          <cell r="U827">
            <v>5725.8251355416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</row>
        <row r="827">
          <cell r="BZ827">
            <v>151369.799500556</v>
          </cell>
          <cell r="CA827">
            <v>0.101253360924119</v>
          </cell>
          <cell r="CB827">
            <v>0.101253360924119</v>
          </cell>
        </row>
        <row r="828">
          <cell r="A828">
            <v>-66499.8277266234</v>
          </cell>
          <cell r="B828">
            <v>-16.4999350441049</v>
          </cell>
          <cell r="C828">
            <v>6514.06090426105</v>
          </cell>
          <cell r="D828">
            <v>6478.37512002822</v>
          </cell>
          <cell r="E828">
            <v>6457.44497547096</v>
          </cell>
          <cell r="F828">
            <v>6481.982885894</v>
          </cell>
          <cell r="G828">
            <v>6317.04863400918</v>
          </cell>
          <cell r="H828">
            <v>6294.02917316826</v>
          </cell>
          <cell r="I828">
            <v>6477.8810056358</v>
          </cell>
          <cell r="J828">
            <v>6711.66378122558</v>
          </cell>
          <cell r="K828">
            <v>6845.32539243425</v>
          </cell>
          <cell r="L828">
            <v>7035.21850392008</v>
          </cell>
          <cell r="M828">
            <v>7201.39346414167</v>
          </cell>
          <cell r="N828">
            <v>7423.62675807081</v>
          </cell>
          <cell r="O828">
            <v>8679.48312521196</v>
          </cell>
          <cell r="P828">
            <v>9924.63305730644</v>
          </cell>
          <cell r="Q828">
            <v>8057.76444853409</v>
          </cell>
          <cell r="R828">
            <v>6193.96438590466</v>
          </cell>
          <cell r="S828">
            <v>6233.48328928296</v>
          </cell>
          <cell r="T828">
            <v>6269.40018560901</v>
          </cell>
          <cell r="U828">
            <v>4994.60510306923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</row>
        <row r="828">
          <cell r="BZ828">
            <v>166249.569316558</v>
          </cell>
          <cell r="CA828">
            <v>0.0767304392080332</v>
          </cell>
          <cell r="CB828">
            <v>0.0767304392080332</v>
          </cell>
        </row>
        <row r="829">
          <cell r="A829">
            <v>-62383.7233401544</v>
          </cell>
          <cell r="B829">
            <v>823.261507726726</v>
          </cell>
          <cell r="C829">
            <v>6946.37640689735</v>
          </cell>
          <cell r="D829">
            <v>6912.01616411106</v>
          </cell>
          <cell r="E829">
            <v>6891.47174056186</v>
          </cell>
          <cell r="F829">
            <v>6915.92350799552</v>
          </cell>
          <cell r="G829">
            <v>6757.86317552774</v>
          </cell>
          <cell r="H829">
            <v>6735.27439572908</v>
          </cell>
          <cell r="I829">
            <v>6906.72248281016</v>
          </cell>
          <cell r="J829">
            <v>7127.34998644192</v>
          </cell>
          <cell r="K829">
            <v>7249.28234867947</v>
          </cell>
          <cell r="L829">
            <v>7426.30283160834</v>
          </cell>
          <cell r="M829">
            <v>7581.03966556192</v>
          </cell>
          <cell r="N829">
            <v>7790.70018731828</v>
          </cell>
          <cell r="O829">
            <v>8965.23107141611</v>
          </cell>
          <cell r="P829">
            <v>10132.0512722755</v>
          </cell>
          <cell r="Q829">
            <v>8379.43810441929</v>
          </cell>
          <cell r="R829">
            <v>6629.66463663663</v>
          </cell>
          <cell r="S829">
            <v>6665.36133413931</v>
          </cell>
          <cell r="T829">
            <v>6697.63769233868</v>
          </cell>
          <cell r="U829">
            <v>5500.28799002774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</row>
        <row r="829">
          <cell r="BZ829">
            <v>155959.308350386</v>
          </cell>
          <cell r="CA829">
            <v>0.0928534358910531</v>
          </cell>
          <cell r="CB829">
            <v>0.0928534358910531</v>
          </cell>
        </row>
        <row r="830">
          <cell r="A830">
            <v>-51574.5722612456</v>
          </cell>
          <cell r="B830">
            <v>3028.52829711907</v>
          </cell>
          <cell r="C830">
            <v>8081.66432552063</v>
          </cell>
          <cell r="D830">
            <v>8050.78503861183</v>
          </cell>
          <cell r="E830">
            <v>8031.25354288449</v>
          </cell>
          <cell r="F830">
            <v>8055.47909336658</v>
          </cell>
          <cell r="G830">
            <v>7915.4701090928</v>
          </cell>
          <cell r="H830">
            <v>7894.0123250162</v>
          </cell>
          <cell r="I830">
            <v>8032.88739031792</v>
          </cell>
          <cell r="J830">
            <v>8218.96831574674</v>
          </cell>
          <cell r="K830">
            <v>8310.0989265546</v>
          </cell>
          <cell r="L830">
            <v>8453.31507077127</v>
          </cell>
          <cell r="M830">
            <v>8578.01465997058</v>
          </cell>
          <cell r="N830">
            <v>8754.65828489044</v>
          </cell>
          <cell r="O830">
            <v>9715.62329450022</v>
          </cell>
          <cell r="P830">
            <v>10676.7446550497</v>
          </cell>
          <cell r="Q830">
            <v>9224.17351880728</v>
          </cell>
          <cell r="R830">
            <v>7773.84111835123</v>
          </cell>
          <cell r="S830">
            <v>7799.50046089765</v>
          </cell>
          <cell r="T830">
            <v>7822.21653516709</v>
          </cell>
          <cell r="U830">
            <v>6828.24331135563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</row>
        <row r="830">
          <cell r="BZ830">
            <v>128936.430653114</v>
          </cell>
          <cell r="CA830">
            <v>0.159104991770964</v>
          </cell>
          <cell r="CB830">
            <v>0.159104991770964</v>
          </cell>
        </row>
        <row r="831">
          <cell r="A831">
            <v>-47012.0169850654</v>
          </cell>
          <cell r="B831">
            <v>3959.37398073245</v>
          </cell>
          <cell r="C831">
            <v>8560.87067995906</v>
          </cell>
          <cell r="D831">
            <v>8531.46070858569</v>
          </cell>
          <cell r="E831">
            <v>8512.35677087327</v>
          </cell>
          <cell r="F831">
            <v>8536.48683491624</v>
          </cell>
          <cell r="G831">
            <v>8404.09734576692</v>
          </cell>
          <cell r="H831">
            <v>8383.11695630357</v>
          </cell>
          <cell r="I831">
            <v>8508.24291112512</v>
          </cell>
          <cell r="J831">
            <v>8679.74168560585</v>
          </cell>
          <cell r="K831">
            <v>8757.8708412138</v>
          </cell>
          <cell r="L831">
            <v>8886.81813463699</v>
          </cell>
          <cell r="M831">
            <v>8998.83896779568</v>
          </cell>
          <cell r="N831">
            <v>9161.54612205614</v>
          </cell>
          <cell r="O831">
            <v>10032.3647269812</v>
          </cell>
          <cell r="P831">
            <v>10906.6603671473</v>
          </cell>
          <cell r="Q831">
            <v>9580.73732236188</v>
          </cell>
          <cell r="R831">
            <v>8256.79934563648</v>
          </cell>
          <cell r="S831">
            <v>8278.22190895016</v>
          </cell>
          <cell r="T831">
            <v>8296.90257622344</v>
          </cell>
          <cell r="U831">
            <v>7388.77480116695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</row>
        <row r="831">
          <cell r="BZ831">
            <v>117530.042462663</v>
          </cell>
          <cell r="CA831">
            <v>0.206729483849504</v>
          </cell>
          <cell r="CB831">
            <v>0.206729483849504</v>
          </cell>
        </row>
        <row r="832">
          <cell r="A832">
            <v>-53345.2327653448</v>
          </cell>
          <cell r="B832">
            <v>2667.28079706351</v>
          </cell>
          <cell r="C832">
            <v>7895.69139724787</v>
          </cell>
          <cell r="D832">
            <v>7864.24189062026</v>
          </cell>
          <cell r="E832">
            <v>7844.54446592455</v>
          </cell>
          <cell r="F832">
            <v>7868.80707328728</v>
          </cell>
          <cell r="G832">
            <v>7725.84107517777</v>
          </cell>
          <cell r="H832">
            <v>7704.19802128297</v>
          </cell>
          <cell r="I832">
            <v>7848.40891386129</v>
          </cell>
          <cell r="J832">
            <v>8040.14895730311</v>
          </cell>
          <cell r="K832">
            <v>8136.32524138497</v>
          </cell>
          <cell r="L832">
            <v>8285.07891643897</v>
          </cell>
          <cell r="M832">
            <v>8414.69894412138</v>
          </cell>
          <cell r="N832">
            <v>8596.75110804395</v>
          </cell>
          <cell r="O832">
            <v>9592.70060961047</v>
          </cell>
          <cell r="P832">
            <v>10587.5177534474</v>
          </cell>
          <cell r="Q832">
            <v>9085.79635821884</v>
          </cell>
          <cell r="R832">
            <v>7586.41214348525</v>
          </cell>
          <cell r="S832">
            <v>7613.71571765143</v>
          </cell>
          <cell r="T832">
            <v>7637.99787394148</v>
          </cell>
          <cell r="U832">
            <v>6610.709295824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</row>
        <row r="832">
          <cell r="BZ832">
            <v>133363.081913362</v>
          </cell>
          <cell r="CA832">
            <v>0.14477362612872</v>
          </cell>
          <cell r="CB832">
            <v>0.14477362612872</v>
          </cell>
        </row>
        <row r="833">
          <cell r="A833">
            <v>-61758.666237284</v>
          </cell>
          <cell r="B833">
            <v>950.784720268699</v>
          </cell>
          <cell r="C833">
            <v>7012.02631521654</v>
          </cell>
          <cell r="D833">
            <v>6977.86736448174</v>
          </cell>
          <cell r="E833">
            <v>6957.38151516519</v>
          </cell>
          <cell r="F833">
            <v>6981.82020122815</v>
          </cell>
          <cell r="G833">
            <v>6824.80371793247</v>
          </cell>
          <cell r="H833">
            <v>6802.28033983874</v>
          </cell>
          <cell r="I833">
            <v>6971.8448378686</v>
          </cell>
          <cell r="J833">
            <v>7190.47462827312</v>
          </cell>
          <cell r="K833">
            <v>7310.62582810751</v>
          </cell>
          <cell r="L833">
            <v>7485.69151903969</v>
          </cell>
          <cell r="M833">
            <v>7638.69139945758</v>
          </cell>
          <cell r="N833">
            <v>7846.44266435078</v>
          </cell>
          <cell r="O833">
            <v>9008.62374726581</v>
          </cell>
          <cell r="P833">
            <v>10163.5490712519</v>
          </cell>
          <cell r="Q833">
            <v>8428.2863319031</v>
          </cell>
          <cell r="R833">
            <v>6695.82854087036</v>
          </cell>
          <cell r="S833">
            <v>6730.94481166206</v>
          </cell>
          <cell r="T833">
            <v>6762.6683305744</v>
          </cell>
          <cell r="U833">
            <v>5577.07921071016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</row>
        <row r="833">
          <cell r="BZ833">
            <v>154396.66559321</v>
          </cell>
          <cell r="CA833">
            <v>0.0956188752984014</v>
          </cell>
          <cell r="CB833">
            <v>0.0956188752984014</v>
          </cell>
        </row>
        <row r="834">
          <cell r="A834">
            <v>-46908.1483514061</v>
          </cell>
          <cell r="B834">
            <v>3980.56510356865</v>
          </cell>
          <cell r="C834">
            <v>8571.78002927394</v>
          </cell>
          <cell r="D834">
            <v>8542.40350753305</v>
          </cell>
          <cell r="E834">
            <v>8523.30930337214</v>
          </cell>
          <cell r="F834">
            <v>8547.43719362317</v>
          </cell>
          <cell r="G834">
            <v>8415.22116572522</v>
          </cell>
          <cell r="H834">
            <v>8394.25164436607</v>
          </cell>
          <cell r="I834">
            <v>8519.06459447138</v>
          </cell>
          <cell r="J834">
            <v>8690.23139969297</v>
          </cell>
          <cell r="K834">
            <v>8768.06457129515</v>
          </cell>
          <cell r="L834">
            <v>8896.68702787888</v>
          </cell>
          <cell r="M834">
            <v>9008.41922342405</v>
          </cell>
          <cell r="N834">
            <v>9170.80910762907</v>
          </cell>
          <cell r="O834">
            <v>10039.575488895</v>
          </cell>
          <cell r="P834">
            <v>10911.8945022814</v>
          </cell>
          <cell r="Q834">
            <v>9588.85465855743</v>
          </cell>
          <cell r="R834">
            <v>8267.794108033</v>
          </cell>
          <cell r="S834">
            <v>8289.12021915194</v>
          </cell>
          <cell r="T834">
            <v>8307.70901856049</v>
          </cell>
          <cell r="U834">
            <v>7401.53555395693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</row>
        <row r="834">
          <cell r="BZ834">
            <v>117270.370878515</v>
          </cell>
          <cell r="CA834">
            <v>0.208046164377241</v>
          </cell>
          <cell r="CB834">
            <v>0.208046164377241</v>
          </cell>
        </row>
        <row r="835">
          <cell r="A835">
            <v>-64930.4757346256</v>
          </cell>
          <cell r="B835">
            <v>303.676904335289</v>
          </cell>
          <cell r="C835">
            <v>6678.89034771836</v>
          </cell>
          <cell r="D835">
            <v>6643.70995424198</v>
          </cell>
          <cell r="E835">
            <v>6622.92687399006</v>
          </cell>
          <cell r="F835">
            <v>6647.43194057358</v>
          </cell>
          <cell r="G835">
            <v>6485.11851608212</v>
          </cell>
          <cell r="H835">
            <v>6462.26326151201</v>
          </cell>
          <cell r="I835">
            <v>6641.38590329273</v>
          </cell>
          <cell r="J835">
            <v>6870.15295277008</v>
          </cell>
          <cell r="K835">
            <v>6999.34253933869</v>
          </cell>
          <cell r="L835">
            <v>7184.32768849621</v>
          </cell>
          <cell r="M835">
            <v>7346.14162077536</v>
          </cell>
          <cell r="N835">
            <v>7563.58127897477</v>
          </cell>
          <cell r="O835">
            <v>8788.43058292437</v>
          </cell>
          <cell r="P835">
            <v>10003.7156456655</v>
          </cell>
          <cell r="Q835">
            <v>8180.4093441048</v>
          </cell>
          <cell r="R835">
            <v>6360.0843362752</v>
          </cell>
          <cell r="S835">
            <v>6398.14594269464</v>
          </cell>
          <cell r="T835">
            <v>6432.67480673954</v>
          </cell>
          <cell r="U835">
            <v>5187.40741599802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</row>
        <row r="835">
          <cell r="BZ835">
            <v>162326.189336564</v>
          </cell>
          <cell r="CA835">
            <v>0.0824841607382593</v>
          </cell>
          <cell r="CB835">
            <v>0.0824841607382593</v>
          </cell>
        </row>
        <row r="836">
          <cell r="A836">
            <v>-59788.2889479361</v>
          </cell>
          <cell r="B836">
            <v>1352.7781392755</v>
          </cell>
          <cell r="C836">
            <v>7218.97554882392</v>
          </cell>
          <cell r="D836">
            <v>7185.45113417396</v>
          </cell>
          <cell r="E836">
            <v>7165.14992932777</v>
          </cell>
          <cell r="F836">
            <v>7189.54737878105</v>
          </cell>
          <cell r="G836">
            <v>7035.82143756995</v>
          </cell>
          <cell r="H836">
            <v>7013.50422629439</v>
          </cell>
          <cell r="I836">
            <v>7177.13105707445</v>
          </cell>
          <cell r="J836">
            <v>7389.46342480266</v>
          </cell>
          <cell r="K836">
            <v>7503.99983851313</v>
          </cell>
          <cell r="L836">
            <v>7672.903408036</v>
          </cell>
          <cell r="M836">
            <v>7820.42786263493</v>
          </cell>
          <cell r="N836">
            <v>8022.16054723293</v>
          </cell>
          <cell r="O836">
            <v>9145.41115856892</v>
          </cell>
          <cell r="P836">
            <v>10262.8400759979</v>
          </cell>
          <cell r="Q836">
            <v>8582.27136401776</v>
          </cell>
          <cell r="R836">
            <v>6904.39805184476</v>
          </cell>
          <cell r="S836">
            <v>6937.68463443</v>
          </cell>
          <cell r="T836">
            <v>6967.66542940428</v>
          </cell>
          <cell r="U836">
            <v>5819.14937767446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</row>
        <row r="836">
          <cell r="BZ836">
            <v>149470.72236984</v>
          </cell>
          <cell r="CA836">
            <v>0.104989549602318</v>
          </cell>
          <cell r="CB836">
            <v>0.104989549602318</v>
          </cell>
        </row>
        <row r="837">
          <cell r="A837">
            <v>-61203.674651856</v>
          </cell>
          <cell r="B837">
            <v>1064.01327104031</v>
          </cell>
          <cell r="C837">
            <v>7070.31722421343</v>
          </cell>
          <cell r="D837">
            <v>7036.33700178085</v>
          </cell>
          <cell r="E837">
            <v>7015.90316084256</v>
          </cell>
          <cell r="F837">
            <v>7040.33023188562</v>
          </cell>
          <cell r="G837">
            <v>6884.24058792084</v>
          </cell>
          <cell r="H837">
            <v>6861.77528035497</v>
          </cell>
          <cell r="I837">
            <v>7029.66732946932</v>
          </cell>
          <cell r="J837">
            <v>7246.52333948461</v>
          </cell>
          <cell r="K837">
            <v>7365.09303557876</v>
          </cell>
          <cell r="L837">
            <v>7538.42305611471</v>
          </cell>
          <cell r="M837">
            <v>7689.88068608515</v>
          </cell>
          <cell r="N837">
            <v>7895.93671147364</v>
          </cell>
          <cell r="O837">
            <v>9047.15233906196</v>
          </cell>
          <cell r="P837">
            <v>10191.5161374786</v>
          </cell>
          <cell r="Q837">
            <v>8471.65893752919</v>
          </cell>
          <cell r="R837">
            <v>6754.57582962232</v>
          </cell>
          <cell r="S837">
            <v>6789.17673639513</v>
          </cell>
          <cell r="T837">
            <v>6820.40938631169</v>
          </cell>
          <cell r="U837">
            <v>5645.2625512687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</row>
        <row r="837">
          <cell r="BZ837">
            <v>153009.18662964</v>
          </cell>
          <cell r="CA837">
            <v>0.098154683812812</v>
          </cell>
          <cell r="CB837">
            <v>0.098154683812812</v>
          </cell>
        </row>
        <row r="838">
          <cell r="A838">
            <v>-66862.4386452371</v>
          </cell>
          <cell r="B838">
            <v>-90.4792707432589</v>
          </cell>
          <cell r="C838">
            <v>6475.97578619233</v>
          </cell>
          <cell r="D838">
            <v>6440.17322751537</v>
          </cell>
          <cell r="E838">
            <v>6419.20910261265</v>
          </cell>
          <cell r="F838">
            <v>6443.75460185892</v>
          </cell>
          <cell r="G838">
            <v>6278.21478752953</v>
          </cell>
          <cell r="H838">
            <v>6255.15738555942</v>
          </cell>
          <cell r="I838">
            <v>6440.10193412122</v>
          </cell>
          <cell r="J838">
            <v>6675.04363203207</v>
          </cell>
          <cell r="K838">
            <v>6809.73853913043</v>
          </cell>
          <cell r="L838">
            <v>7000.76567328132</v>
          </cell>
          <cell r="M838">
            <v>7167.94828274691</v>
          </cell>
          <cell r="N838">
            <v>7391.28918329605</v>
          </cell>
          <cell r="O838">
            <v>8654.30997226528</v>
          </cell>
          <cell r="P838">
            <v>9906.36041346524</v>
          </cell>
          <cell r="Q838">
            <v>8029.42639660378</v>
          </cell>
          <cell r="R838">
            <v>6155.58108622998</v>
          </cell>
          <cell r="S838">
            <v>6195.4367093446</v>
          </cell>
          <cell r="T838">
            <v>6231.67432126736</v>
          </cell>
          <cell r="U838">
            <v>4950.05663710473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</row>
        <row r="838">
          <cell r="BZ838">
            <v>167156.096613093</v>
          </cell>
          <cell r="CA838">
            <v>0.0754625669390268</v>
          </cell>
          <cell r="CB838">
            <v>0.0754625669390268</v>
          </cell>
        </row>
        <row r="839">
          <cell r="A839">
            <v>-66642.7172299388</v>
          </cell>
          <cell r="B839">
            <v>-45.6520371762763</v>
          </cell>
          <cell r="C839">
            <v>6499.05318296755</v>
          </cell>
          <cell r="D839">
            <v>6463.32138290486</v>
          </cell>
          <cell r="E839">
            <v>6442.37784814218</v>
          </cell>
          <cell r="F839">
            <v>6466.91874899694</v>
          </cell>
          <cell r="G839">
            <v>6301.7458707705</v>
          </cell>
          <cell r="H839">
            <v>6278.71145894817</v>
          </cell>
          <cell r="I839">
            <v>6462.99388424112</v>
          </cell>
          <cell r="J839">
            <v>6697.23334170765</v>
          </cell>
          <cell r="K839">
            <v>6831.30213077245</v>
          </cell>
          <cell r="L839">
            <v>7021.64211224218</v>
          </cell>
          <cell r="M839">
            <v>7188.21414407028</v>
          </cell>
          <cell r="N839">
            <v>7410.88389854618</v>
          </cell>
          <cell r="O839">
            <v>8669.56345887873</v>
          </cell>
          <cell r="P839">
            <v>9917.4325874124</v>
          </cell>
          <cell r="Q839">
            <v>8046.59763044509</v>
          </cell>
          <cell r="R839">
            <v>6178.83916395303</v>
          </cell>
          <cell r="S839">
            <v>6218.49075422356</v>
          </cell>
          <cell r="T839">
            <v>6254.53403089275</v>
          </cell>
          <cell r="U839">
            <v>4977.05045193112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</row>
        <row r="839">
          <cell r="BZ839">
            <v>166606.793074847</v>
          </cell>
          <cell r="CA839">
            <v>0.0762281793548239</v>
          </cell>
          <cell r="CB839">
            <v>0.0762281793548239</v>
          </cell>
        </row>
        <row r="840">
          <cell r="A840">
            <v>-60664.7711443857</v>
          </cell>
          <cell r="B840">
            <v>1173.95955627914</v>
          </cell>
          <cell r="C840">
            <v>7126.91839824349</v>
          </cell>
          <cell r="D840">
            <v>7093.11172314302</v>
          </cell>
          <cell r="E840">
            <v>7072.72838296576</v>
          </cell>
          <cell r="F840">
            <v>7097.1441756848</v>
          </cell>
          <cell r="G840">
            <v>6941.95450386262</v>
          </cell>
          <cell r="H840">
            <v>6919.54558347804</v>
          </cell>
          <cell r="I840">
            <v>7085.81366457145</v>
          </cell>
          <cell r="J840">
            <v>7300.94731248551</v>
          </cell>
          <cell r="K840">
            <v>7417.98134941824</v>
          </cell>
          <cell r="L840">
            <v>7589.62601311471</v>
          </cell>
          <cell r="M840">
            <v>7739.5860993433</v>
          </cell>
          <cell r="N840">
            <v>7943.99602677452</v>
          </cell>
          <cell r="O840">
            <v>9084.56406529711</v>
          </cell>
          <cell r="P840">
            <v>10218.6724953026</v>
          </cell>
          <cell r="Q840">
            <v>8513.77425947953</v>
          </cell>
          <cell r="R840">
            <v>6811.62015388606</v>
          </cell>
          <cell r="S840">
            <v>6845.72063599534</v>
          </cell>
          <cell r="T840">
            <v>6876.47664621053</v>
          </cell>
          <cell r="U840">
            <v>5711.46939537726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</row>
        <row r="840">
          <cell r="BZ840">
            <v>151661.927860964</v>
          </cell>
          <cell r="CA840">
            <v>0.100692818608062</v>
          </cell>
          <cell r="CB840">
            <v>0.100692818608062</v>
          </cell>
        </row>
        <row r="841">
          <cell r="A841">
            <v>-53022.1220271754</v>
          </cell>
          <cell r="B841">
            <v>2733.20136519875</v>
          </cell>
          <cell r="C841">
            <v>7929.62780120257</v>
          </cell>
          <cell r="D841">
            <v>7898.28234846548</v>
          </cell>
          <cell r="E841">
            <v>7878.61520254503</v>
          </cell>
          <cell r="F841">
            <v>7902.87104775543</v>
          </cell>
          <cell r="G841">
            <v>7760.44464654834</v>
          </cell>
          <cell r="H841">
            <v>7738.83540075372</v>
          </cell>
          <cell r="I841">
            <v>7882.07260973426</v>
          </cell>
          <cell r="J841">
            <v>8072.77997537345</v>
          </cell>
          <cell r="K841">
            <v>8168.03552325979</v>
          </cell>
          <cell r="L841">
            <v>8315.77870778083</v>
          </cell>
          <cell r="M841">
            <v>8444.50085215545</v>
          </cell>
          <cell r="N841">
            <v>8625.56606401942</v>
          </cell>
          <cell r="O841">
            <v>9615.1315834536</v>
          </cell>
          <cell r="P841">
            <v>10603.7999091597</v>
          </cell>
          <cell r="Q841">
            <v>9111.0474701062</v>
          </cell>
          <cell r="R841">
            <v>7620.6142473234</v>
          </cell>
          <cell r="S841">
            <v>7647.61778153773</v>
          </cell>
          <cell r="T841">
            <v>7671.61415864168</v>
          </cell>
          <cell r="U841">
            <v>6650.40497784355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</row>
        <row r="841">
          <cell r="BZ841">
            <v>132555.305067938</v>
          </cell>
          <cell r="CA841">
            <v>0.147253014541062</v>
          </cell>
          <cell r="CB841">
            <v>0.147253014541062</v>
          </cell>
        </row>
        <row r="842">
          <cell r="A842">
            <v>-52955.8048730651</v>
          </cell>
          <cell r="B842">
            <v>2746.73129150458</v>
          </cell>
          <cell r="C842">
            <v>7936.59310895978</v>
          </cell>
          <cell r="D842">
            <v>7905.26901285708</v>
          </cell>
          <cell r="E842">
            <v>7885.60808153107</v>
          </cell>
          <cell r="F842">
            <v>7909.86253883744</v>
          </cell>
          <cell r="G842">
            <v>7767.54688768198</v>
          </cell>
          <cell r="H842">
            <v>7745.9445808613</v>
          </cell>
          <cell r="I842">
            <v>7888.98194527593</v>
          </cell>
          <cell r="J842">
            <v>8079.47735803058</v>
          </cell>
          <cell r="K842">
            <v>8174.54392858821</v>
          </cell>
          <cell r="L842">
            <v>8322.07971407082</v>
          </cell>
          <cell r="M842">
            <v>8450.61757157823</v>
          </cell>
          <cell r="N842">
            <v>8631.48021557913</v>
          </cell>
          <cell r="O842">
            <v>9619.73544885784</v>
          </cell>
          <cell r="P842">
            <v>10607.1417548555</v>
          </cell>
          <cell r="Q842">
            <v>9116.23015728018</v>
          </cell>
          <cell r="R842">
            <v>7627.6340888922</v>
          </cell>
          <cell r="S842">
            <v>7654.57604113671</v>
          </cell>
          <cell r="T842">
            <v>7678.51376323454</v>
          </cell>
          <cell r="U842">
            <v>6658.55235380801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</row>
        <row r="842">
          <cell r="BZ842">
            <v>132389.512182663</v>
          </cell>
          <cell r="CA842">
            <v>0.147769025018527</v>
          </cell>
          <cell r="CB842">
            <v>0.147769025018527</v>
          </cell>
        </row>
        <row r="843">
          <cell r="A843">
            <v>-47924.9458546476</v>
          </cell>
          <cell r="B843">
            <v>3773.11960215358</v>
          </cell>
          <cell r="C843">
            <v>8464.98552592309</v>
          </cell>
          <cell r="D843">
            <v>8435.2815568906</v>
          </cell>
          <cell r="E843">
            <v>8416.09206842173</v>
          </cell>
          <cell r="F843">
            <v>8440.24123849668</v>
          </cell>
          <cell r="G843">
            <v>8306.32715256994</v>
          </cell>
          <cell r="H843">
            <v>8285.25124046671</v>
          </cell>
          <cell r="I843">
            <v>8413.1282764541</v>
          </cell>
          <cell r="J843">
            <v>8587.54481647964</v>
          </cell>
          <cell r="K843">
            <v>8668.27545373112</v>
          </cell>
          <cell r="L843">
            <v>8800.07782397785</v>
          </cell>
          <cell r="M843">
            <v>8914.63556939716</v>
          </cell>
          <cell r="N843">
            <v>9080.13129401674</v>
          </cell>
          <cell r="O843">
            <v>9968.98743500309</v>
          </cell>
          <cell r="P843">
            <v>10860.6561702797</v>
          </cell>
          <cell r="Q843">
            <v>9509.39190944985</v>
          </cell>
          <cell r="R843">
            <v>8160.16347345476</v>
          </cell>
          <cell r="S843">
            <v>8182.43378059652</v>
          </cell>
          <cell r="T843">
            <v>8201.92189880996</v>
          </cell>
          <cell r="U843">
            <v>7276.61717273661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</row>
        <row r="843">
          <cell r="BZ843">
            <v>119812.364636619</v>
          </cell>
          <cell r="CA843">
            <v>0.195673418067141</v>
          </cell>
          <cell r="CB843">
            <v>0.195673418067141</v>
          </cell>
        </row>
        <row r="844">
          <cell r="A844">
            <v>-59047.0879167254</v>
          </cell>
          <cell r="B844">
            <v>1503.99686186154</v>
          </cell>
          <cell r="C844">
            <v>7296.82408381632</v>
          </cell>
          <cell r="D844">
            <v>7263.53836395999</v>
          </cell>
          <cell r="E844">
            <v>7243.30661721836</v>
          </cell>
          <cell r="F844">
            <v>7267.68855460816</v>
          </cell>
          <cell r="G844">
            <v>7115.20042363752</v>
          </cell>
          <cell r="H844">
            <v>7092.96076657407</v>
          </cell>
          <cell r="I844">
            <v>7254.3540123893</v>
          </cell>
          <cell r="J844">
            <v>7464.31746518591</v>
          </cell>
          <cell r="K844">
            <v>7576.74175281395</v>
          </cell>
          <cell r="L844">
            <v>7743.32730397162</v>
          </cell>
          <cell r="M844">
            <v>7888.79205595155</v>
          </cell>
          <cell r="N844">
            <v>8088.26071835169</v>
          </cell>
          <cell r="O844">
            <v>9196.86677108669</v>
          </cell>
          <cell r="P844">
            <v>10300.1905852154</v>
          </cell>
          <cell r="Q844">
            <v>8640.19624226895</v>
          </cell>
          <cell r="R844">
            <v>6982.85609003323</v>
          </cell>
          <cell r="S844">
            <v>7015.45439489989</v>
          </cell>
          <cell r="T844">
            <v>7044.77962569011</v>
          </cell>
          <cell r="U844">
            <v>5910.20942914232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</row>
        <row r="844">
          <cell r="BZ844">
            <v>147617.719791814</v>
          </cell>
          <cell r="CA844">
            <v>0.10879648653331</v>
          </cell>
          <cell r="CB844">
            <v>0.10879648653331</v>
          </cell>
        </row>
        <row r="845">
          <cell r="A845">
            <v>-62870.2557039753</v>
          </cell>
          <cell r="B845">
            <v>723.999904658533</v>
          </cell>
          <cell r="C845">
            <v>6895.27578755802</v>
          </cell>
          <cell r="D845">
            <v>6860.7588629306</v>
          </cell>
          <cell r="E845">
            <v>6840.16884633125</v>
          </cell>
          <cell r="F845">
            <v>6864.63079605094</v>
          </cell>
          <cell r="G845">
            <v>6705.7579515697</v>
          </cell>
          <cell r="H845">
            <v>6683.11826434842</v>
          </cell>
          <cell r="I845">
            <v>6856.03250072905</v>
          </cell>
          <cell r="J845">
            <v>7078.21498571247</v>
          </cell>
          <cell r="K845">
            <v>7201.5337703271</v>
          </cell>
          <cell r="L845">
            <v>7380.0758255516</v>
          </cell>
          <cell r="M845">
            <v>7536.16467055455</v>
          </cell>
          <cell r="N845">
            <v>7747.31132093901</v>
          </cell>
          <cell r="O845">
            <v>8931.45505150256</v>
          </cell>
          <cell r="P845">
            <v>10107.5339945407</v>
          </cell>
          <cell r="Q845">
            <v>8341.41558859311</v>
          </cell>
          <cell r="R845">
            <v>6578.1639328151</v>
          </cell>
          <cell r="S845">
            <v>6614.31242324748</v>
          </cell>
          <cell r="T845">
            <v>6647.01910085911</v>
          </cell>
          <cell r="U845">
            <v>5440.51518855445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</row>
        <row r="845">
          <cell r="BZ845">
            <v>157175.639259938</v>
          </cell>
          <cell r="CA845">
            <v>0.0907643000437598</v>
          </cell>
          <cell r="CB845">
            <v>0.0907643000437598</v>
          </cell>
        </row>
        <row r="846">
          <cell r="A846">
            <v>-60593.3785392026</v>
          </cell>
          <cell r="B846">
            <v>1188.52496849969</v>
          </cell>
          <cell r="C846">
            <v>7134.41678193262</v>
          </cell>
          <cell r="D846">
            <v>7100.63309795391</v>
          </cell>
          <cell r="E846">
            <v>7080.25644799271</v>
          </cell>
          <cell r="F846">
            <v>7104.67074658723</v>
          </cell>
          <cell r="G846">
            <v>6949.60030085093</v>
          </cell>
          <cell r="H846">
            <v>6927.19885050081</v>
          </cell>
          <cell r="I846">
            <v>7093.25179232318</v>
          </cell>
          <cell r="J846">
            <v>7308.15726596157</v>
          </cell>
          <cell r="K846">
            <v>7424.98786256279</v>
          </cell>
          <cell r="L846">
            <v>7596.40925434923</v>
          </cell>
          <cell r="M846">
            <v>7746.17094968295</v>
          </cell>
          <cell r="N846">
            <v>7950.36280612385</v>
          </cell>
          <cell r="O846">
            <v>9089.52027835435</v>
          </cell>
          <cell r="P846">
            <v>10222.2701024911</v>
          </cell>
          <cell r="Q846">
            <v>8519.35359327579</v>
          </cell>
          <cell r="R846">
            <v>6819.17724502324</v>
          </cell>
          <cell r="S846">
            <v>6853.21143210952</v>
          </cell>
          <cell r="T846">
            <v>6883.90429827472</v>
          </cell>
          <cell r="U846">
            <v>5720.24031450539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</row>
        <row r="846">
          <cell r="BZ846">
            <v>151483.446348007</v>
          </cell>
          <cell r="CA846">
            <v>0.101034853651082</v>
          </cell>
          <cell r="CB846">
            <v>0.101034853651082</v>
          </cell>
        </row>
        <row r="847">
          <cell r="A847">
            <v>-54148.27205138</v>
          </cell>
          <cell r="B847">
            <v>2503.44592648554</v>
          </cell>
          <cell r="C847">
            <v>7811.34797444252</v>
          </cell>
          <cell r="D847">
            <v>7779.63985876203</v>
          </cell>
          <cell r="E847">
            <v>7759.86718108586</v>
          </cell>
          <cell r="F847">
            <v>7784.14659468048</v>
          </cell>
          <cell r="G847">
            <v>7639.83951606798</v>
          </cell>
          <cell r="H847">
            <v>7618.11243762857</v>
          </cell>
          <cell r="I847">
            <v>7764.74326272172</v>
          </cell>
          <cell r="J847">
            <v>7959.04985919741</v>
          </cell>
          <cell r="K847">
            <v>8057.51448362128</v>
          </cell>
          <cell r="L847">
            <v>8208.77956885228</v>
          </cell>
          <cell r="M847">
            <v>8340.63113973414</v>
          </cell>
          <cell r="N847">
            <v>8525.13621277686</v>
          </cell>
          <cell r="O847">
            <v>9536.95206555991</v>
          </cell>
          <cell r="P847">
            <v>10547.0510986641</v>
          </cell>
          <cell r="Q847">
            <v>9023.03881887958</v>
          </cell>
          <cell r="R847">
            <v>7501.40836675323</v>
          </cell>
          <cell r="S847">
            <v>7529.45764151133</v>
          </cell>
          <cell r="T847">
            <v>7554.45005557512</v>
          </cell>
          <cell r="U847">
            <v>6512.05212234747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</row>
        <row r="847">
          <cell r="BZ847">
            <v>135370.68012845</v>
          </cell>
          <cell r="CA847">
            <v>0.138850786319094</v>
          </cell>
          <cell r="CB847">
            <v>0.138850786319094</v>
          </cell>
        </row>
        <row r="848">
          <cell r="A848">
            <v>-48538.2103319648</v>
          </cell>
          <cell r="B848">
            <v>3648.00230338804</v>
          </cell>
          <cell r="C848">
            <v>8400.5742000996</v>
          </cell>
          <cell r="D848">
            <v>8370.67273668747</v>
          </cell>
          <cell r="E848">
            <v>8351.42577907539</v>
          </cell>
          <cell r="F848">
            <v>8375.58778372167</v>
          </cell>
          <cell r="G848">
            <v>8240.64954237937</v>
          </cell>
          <cell r="H848">
            <v>8219.50946247098</v>
          </cell>
          <cell r="I848">
            <v>8349.23455081979</v>
          </cell>
          <cell r="J848">
            <v>8525.61111426159</v>
          </cell>
          <cell r="K848">
            <v>8608.08930965646</v>
          </cell>
          <cell r="L848">
            <v>8741.80959186131</v>
          </cell>
          <cell r="M848">
            <v>8858.0715206221</v>
          </cell>
          <cell r="N848">
            <v>9025.44048115386</v>
          </cell>
          <cell r="O848">
            <v>9926.4134260811</v>
          </cell>
          <cell r="P848">
            <v>10829.7526238082</v>
          </cell>
          <cell r="Q848">
            <v>9461.46527593403</v>
          </cell>
          <cell r="R848">
            <v>8095.24784900887</v>
          </cell>
          <cell r="S848">
            <v>8118.08763225434</v>
          </cell>
          <cell r="T848">
            <v>8138.11815962503</v>
          </cell>
          <cell r="U848">
            <v>7201.27473186502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</row>
        <row r="848">
          <cell r="BZ848">
            <v>121345.525829912</v>
          </cell>
          <cell r="CA848">
            <v>0.188731024564819</v>
          </cell>
          <cell r="CB848">
            <v>0.188731024564819</v>
          </cell>
        </row>
        <row r="849">
          <cell r="A849">
            <v>-55783.147251033</v>
          </cell>
          <cell r="B849">
            <v>2169.90114056513</v>
          </cell>
          <cell r="C849">
            <v>7639.63661162843</v>
          </cell>
          <cell r="D849">
            <v>7607.40200423793</v>
          </cell>
          <cell r="E849">
            <v>7587.47612206283</v>
          </cell>
          <cell r="F849">
            <v>7611.78975078508</v>
          </cell>
          <cell r="G849">
            <v>7464.75242062302</v>
          </cell>
          <cell r="H849">
            <v>7442.85428001198</v>
          </cell>
          <cell r="I849">
            <v>7594.4117478263</v>
          </cell>
          <cell r="J849">
            <v>7793.94348580705</v>
          </cell>
          <cell r="K849">
            <v>7897.06684977028</v>
          </cell>
          <cell r="L849">
            <v>8053.44481339459</v>
          </cell>
          <cell r="M849">
            <v>8189.8394928107</v>
          </cell>
          <cell r="N849">
            <v>8379.33834431146</v>
          </cell>
          <cell r="O849">
            <v>9423.45585974534</v>
          </cell>
          <cell r="P849">
            <v>10464.6666730591</v>
          </cell>
          <cell r="Q849">
            <v>8895.27328306926</v>
          </cell>
          <cell r="R849">
            <v>7328.35261609105</v>
          </cell>
          <cell r="S849">
            <v>7357.92003252082</v>
          </cell>
          <cell r="T849">
            <v>7384.35843165639</v>
          </cell>
          <cell r="U849">
            <v>6311.19997353048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</row>
        <row r="849">
          <cell r="BZ849">
            <v>139457.868127582</v>
          </cell>
          <cell r="CA849">
            <v>0.127752239240388</v>
          </cell>
          <cell r="CB849">
            <v>0.127752239240388</v>
          </cell>
        </row>
        <row r="850">
          <cell r="A850">
            <v>-66271.1587818964</v>
          </cell>
          <cell r="B850">
            <v>30.1527600556819</v>
          </cell>
          <cell r="C850">
            <v>6538.07806235404</v>
          </cell>
          <cell r="D850">
            <v>6502.46591817869</v>
          </cell>
          <cell r="E850">
            <v>6481.55720223635</v>
          </cell>
          <cell r="F850">
            <v>6506.09032701148</v>
          </cell>
          <cell r="G850">
            <v>6341.53795365829</v>
          </cell>
          <cell r="H850">
            <v>6318.54241917351</v>
          </cell>
          <cell r="I850">
            <v>6501.70516528612</v>
          </cell>
          <cell r="J850">
            <v>6734.75710368768</v>
          </cell>
          <cell r="K850">
            <v>6867.76709998748</v>
          </cell>
          <cell r="L850">
            <v>7056.94507645447</v>
          </cell>
          <cell r="M850">
            <v>7222.48459500166</v>
          </cell>
          <cell r="N850">
            <v>7444.01941234345</v>
          </cell>
          <cell r="O850">
            <v>8695.3577666645</v>
          </cell>
          <cell r="P850">
            <v>9936.15611403212</v>
          </cell>
          <cell r="Q850">
            <v>8075.63493201346</v>
          </cell>
          <cell r="R850">
            <v>6218.16958266296</v>
          </cell>
          <cell r="S850">
            <v>6257.47614454016</v>
          </cell>
          <cell r="T850">
            <v>6293.19079186243</v>
          </cell>
          <cell r="U850">
            <v>5022.69816419456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</row>
        <row r="850">
          <cell r="BZ850">
            <v>165677.896954741</v>
          </cell>
          <cell r="CA850">
            <v>0.0775414778176858</v>
          </cell>
          <cell r="CB850">
            <v>0.0775414778176858</v>
          </cell>
        </row>
        <row r="851">
          <cell r="A851">
            <v>-55736.9820377298</v>
          </cell>
          <cell r="B851">
            <v>2179.31969813542</v>
          </cell>
          <cell r="C851">
            <v>7644.4853558583</v>
          </cell>
          <cell r="D851">
            <v>7612.26561541428</v>
          </cell>
          <cell r="E851">
            <v>7592.34405939105</v>
          </cell>
          <cell r="F851">
            <v>7616.65672195472</v>
          </cell>
          <cell r="G851">
            <v>7469.69648798031</v>
          </cell>
          <cell r="H851">
            <v>7447.8031777818</v>
          </cell>
          <cell r="I851">
            <v>7599.221528242</v>
          </cell>
          <cell r="J851">
            <v>7798.60571993163</v>
          </cell>
          <cell r="K851">
            <v>7901.59753152648</v>
          </cell>
          <cell r="L851">
            <v>8057.83111891846</v>
          </cell>
          <cell r="M851">
            <v>8194.09751112674</v>
          </cell>
          <cell r="N851">
            <v>8383.45534951056</v>
          </cell>
          <cell r="O851">
            <v>9426.66073835114</v>
          </cell>
          <cell r="P851">
            <v>10466.9930246863</v>
          </cell>
          <cell r="Q851">
            <v>8898.88109558897</v>
          </cell>
          <cell r="R851">
            <v>7333.23932282215</v>
          </cell>
          <cell r="S851">
            <v>7362.76387033194</v>
          </cell>
          <cell r="T851">
            <v>7389.16143808827</v>
          </cell>
          <cell r="U851">
            <v>6316.87158827785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</row>
        <row r="851">
          <cell r="BZ851">
            <v>139342.455094325</v>
          </cell>
          <cell r="CA851">
            <v>0.128049361073696</v>
          </cell>
          <cell r="CB851">
            <v>0.128049361073696</v>
          </cell>
        </row>
        <row r="852">
          <cell r="A852">
            <v>-53935.1313513184</v>
          </cell>
          <cell r="B852">
            <v>2546.93057240104</v>
          </cell>
          <cell r="C852">
            <v>7833.73419700338</v>
          </cell>
          <cell r="D852">
            <v>7802.09472069778</v>
          </cell>
          <cell r="E852">
            <v>7782.34201648144</v>
          </cell>
          <cell r="F852">
            <v>7806.61696940757</v>
          </cell>
          <cell r="G852">
            <v>7662.6658370635</v>
          </cell>
          <cell r="H852">
            <v>7640.96106021076</v>
          </cell>
          <cell r="I852">
            <v>7786.94959280432</v>
          </cell>
          <cell r="J852">
            <v>7980.57498112507</v>
          </cell>
          <cell r="K852">
            <v>8078.43223991819</v>
          </cell>
          <cell r="L852">
            <v>8229.03075287487</v>
          </cell>
          <cell r="M852">
            <v>8360.29003308301</v>
          </cell>
          <cell r="N852">
            <v>8544.14406105715</v>
          </cell>
          <cell r="O852">
            <v>9551.7487061639</v>
          </cell>
          <cell r="P852">
            <v>10557.791658036</v>
          </cell>
          <cell r="Q852">
            <v>9039.69576966832</v>
          </cell>
          <cell r="R852">
            <v>7523.96985881919</v>
          </cell>
          <cell r="S852">
            <v>7551.82121157153</v>
          </cell>
          <cell r="T852">
            <v>7576.62511077464</v>
          </cell>
          <cell r="U852">
            <v>6538.23746519001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</row>
        <row r="852">
          <cell r="BZ852">
            <v>134837.828378296</v>
          </cell>
          <cell r="CA852">
            <v>0.140390599910758</v>
          </cell>
          <cell r="CB852">
            <v>0.140390599910758</v>
          </cell>
        </row>
        <row r="853">
          <cell r="A853">
            <v>-60855.7173827683</v>
          </cell>
          <cell r="B853">
            <v>1135.00299114369</v>
          </cell>
          <cell r="C853">
            <v>7106.86326570257</v>
          </cell>
          <cell r="D853">
            <v>7072.99509868421</v>
          </cell>
          <cell r="E853">
            <v>7052.59386489476</v>
          </cell>
          <cell r="F853">
            <v>7077.01365379034</v>
          </cell>
          <cell r="G853">
            <v>6921.50510058606</v>
          </cell>
          <cell r="H853">
            <v>6899.07620089162</v>
          </cell>
          <cell r="I853">
            <v>7065.91969220329</v>
          </cell>
          <cell r="J853">
            <v>7281.66361368172</v>
          </cell>
          <cell r="K853">
            <v>7399.24177091846</v>
          </cell>
          <cell r="L853">
            <v>7571.48359634122</v>
          </cell>
          <cell r="M853">
            <v>7721.9742976806</v>
          </cell>
          <cell r="N853">
            <v>7926.9674764891</v>
          </cell>
          <cell r="O853">
            <v>9071.3082072502</v>
          </cell>
          <cell r="P853">
            <v>10209.0503564544</v>
          </cell>
          <cell r="Q853">
            <v>8498.85180639986</v>
          </cell>
          <cell r="R853">
            <v>6791.40800275279</v>
          </cell>
          <cell r="S853">
            <v>6825.68579713742</v>
          </cell>
          <cell r="T853">
            <v>6856.61069205419</v>
          </cell>
          <cell r="U853">
            <v>5688.01074709889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</row>
        <row r="853">
          <cell r="BZ853">
            <v>152139.293456921</v>
          </cell>
          <cell r="CA853">
            <v>0.0997847343566716</v>
          </cell>
          <cell r="CB853">
            <v>0.0997847343566716</v>
          </cell>
        </row>
        <row r="854">
          <cell r="A854">
            <v>-50483.9696225015</v>
          </cell>
          <cell r="B854">
            <v>3251.03141157168</v>
          </cell>
          <cell r="C854">
            <v>8196.21060124072</v>
          </cell>
          <cell r="D854">
            <v>8165.68252967137</v>
          </cell>
          <cell r="E854">
            <v>8146.25323454678</v>
          </cell>
          <cell r="F854">
            <v>8170.45596059034</v>
          </cell>
          <cell r="G854">
            <v>8032.26828937155</v>
          </cell>
          <cell r="H854">
            <v>8010.9246185042</v>
          </cell>
          <cell r="I854">
            <v>8146.51318857191</v>
          </cell>
          <cell r="J854">
            <v>8329.10849435563</v>
          </cell>
          <cell r="K854">
            <v>8417.13132443749</v>
          </cell>
          <cell r="L854">
            <v>8556.93673817853</v>
          </cell>
          <cell r="M854">
            <v>8678.60568249644</v>
          </cell>
          <cell r="N854">
            <v>8851.91802686058</v>
          </cell>
          <cell r="O854">
            <v>9791.33504398121</v>
          </cell>
          <cell r="P854">
            <v>10731.7021661645</v>
          </cell>
          <cell r="Q854">
            <v>9309.4041410131</v>
          </cell>
          <cell r="R854">
            <v>7889.28421661468</v>
          </cell>
          <cell r="S854">
            <v>7913.93082784469</v>
          </cell>
          <cell r="T854">
            <v>7935.68230546773</v>
          </cell>
          <cell r="U854">
            <v>6962.22900246142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</row>
        <row r="854">
          <cell r="BZ854">
            <v>126209.924056254</v>
          </cell>
          <cell r="CA854">
            <v>0.16892892066183</v>
          </cell>
          <cell r="CB854">
            <v>0.16892892066183</v>
          </cell>
        </row>
        <row r="855">
          <cell r="A855">
            <v>-60260.1874822591</v>
          </cell>
          <cell r="B855">
            <v>1256.50210815072</v>
          </cell>
          <cell r="C855">
            <v>7169.41192436147</v>
          </cell>
          <cell r="D855">
            <v>7135.73554051756</v>
          </cell>
          <cell r="E855">
            <v>7115.39011396043</v>
          </cell>
          <cell r="F855">
            <v>7139.79743943886</v>
          </cell>
          <cell r="G855">
            <v>6985.28342479876</v>
          </cell>
          <cell r="H855">
            <v>6962.91683728454</v>
          </cell>
          <cell r="I855">
            <v>7127.96571879955</v>
          </cell>
          <cell r="J855">
            <v>7341.80629744101</v>
          </cell>
          <cell r="K855">
            <v>7457.68743297543</v>
          </cell>
          <cell r="L855">
            <v>7628.06680922683</v>
          </cell>
          <cell r="M855">
            <v>7776.90260933951</v>
          </cell>
          <cell r="N855">
            <v>7980.07672306652</v>
          </cell>
          <cell r="O855">
            <v>9112.65104746902</v>
          </cell>
          <cell r="P855">
            <v>10239.0602243602</v>
          </cell>
          <cell r="Q855">
            <v>8545.39248231555</v>
          </cell>
          <cell r="R855">
            <v>6854.44637656645</v>
          </cell>
          <cell r="S855">
            <v>6888.17116313806</v>
          </cell>
          <cell r="T855">
            <v>6918.56933445775</v>
          </cell>
          <cell r="U855">
            <v>5761.17441135132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</row>
        <row r="855">
          <cell r="BZ855">
            <v>150650.468705648</v>
          </cell>
          <cell r="CA855">
            <v>0.102649532259765</v>
          </cell>
          <cell r="CB855">
            <v>0.102649532259765</v>
          </cell>
        </row>
        <row r="856">
          <cell r="A856">
            <v>-48928.2308450269</v>
          </cell>
          <cell r="B856">
            <v>3568.43090334389</v>
          </cell>
          <cell r="C856">
            <v>8359.61024527442</v>
          </cell>
          <cell r="D856">
            <v>8329.5831804911</v>
          </cell>
          <cell r="E856">
            <v>8310.29967397466</v>
          </cell>
          <cell r="F856">
            <v>8334.46984107985</v>
          </cell>
          <cell r="G856">
            <v>8198.88026310319</v>
          </cell>
          <cell r="H856">
            <v>8177.69937411289</v>
          </cell>
          <cell r="I856">
            <v>8308.59977646866</v>
          </cell>
          <cell r="J856">
            <v>8486.22286464278</v>
          </cell>
          <cell r="K856">
            <v>8569.81246229376</v>
          </cell>
          <cell r="L856">
            <v>8704.75248742125</v>
          </cell>
          <cell r="M856">
            <v>8822.0982331742</v>
          </cell>
          <cell r="N856">
            <v>8990.65852380671</v>
          </cell>
          <cell r="O856">
            <v>9899.33744595014</v>
          </cell>
          <cell r="P856">
            <v>10810.0987591281</v>
          </cell>
          <cell r="Q856">
            <v>9430.98516354443</v>
          </cell>
          <cell r="R856">
            <v>8053.96317316577</v>
          </cell>
          <cell r="S856">
            <v>8077.1651286393</v>
          </cell>
          <cell r="T856">
            <v>8097.54061435281</v>
          </cell>
          <cell r="U856">
            <v>7153.35886761566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</row>
        <row r="856">
          <cell r="BZ856">
            <v>122320.577112567</v>
          </cell>
          <cell r="CA856">
            <v>0.184502104482328</v>
          </cell>
          <cell r="CB856">
            <v>0.184502104482328</v>
          </cell>
        </row>
        <row r="857">
          <cell r="A857">
            <v>-49347.7510045933</v>
          </cell>
          <cell r="B857">
            <v>3482.84102966939</v>
          </cell>
          <cell r="C857">
            <v>8315.54793498776</v>
          </cell>
          <cell r="D857">
            <v>8285.38576883016</v>
          </cell>
          <cell r="E857">
            <v>8266.06294899132</v>
          </cell>
          <cell r="F857">
            <v>8290.2418959323</v>
          </cell>
          <cell r="G857">
            <v>8153.95171673179</v>
          </cell>
          <cell r="H857">
            <v>8132.7269320181</v>
          </cell>
          <cell r="I857">
            <v>8264.89154459672</v>
          </cell>
          <cell r="J857">
            <v>8443.85543982354</v>
          </cell>
          <cell r="K857">
            <v>8528.64050190835</v>
          </cell>
          <cell r="L857">
            <v>8664.89252660612</v>
          </cell>
          <cell r="M857">
            <v>8783.40406508601</v>
          </cell>
          <cell r="N857">
            <v>8953.24579343071</v>
          </cell>
          <cell r="O857">
            <v>9870.2135431693</v>
          </cell>
          <cell r="P857">
            <v>10788.9583519687</v>
          </cell>
          <cell r="Q857">
            <v>9398.19965307757</v>
          </cell>
          <cell r="R857">
            <v>8009.555883761</v>
          </cell>
          <cell r="S857">
            <v>8033.14740477231</v>
          </cell>
          <cell r="T857">
            <v>8053.89394014647</v>
          </cell>
          <cell r="U857">
            <v>7101.81883230358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</row>
        <row r="857">
          <cell r="BZ857">
            <v>123369.377511483</v>
          </cell>
          <cell r="CA857">
            <v>0.180105483670978</v>
          </cell>
          <cell r="CB857">
            <v>0.180105483670978</v>
          </cell>
        </row>
        <row r="858">
          <cell r="A858">
            <v>-59701.7340212317</v>
          </cell>
          <cell r="B858">
            <v>1370.43694558935</v>
          </cell>
          <cell r="C858">
            <v>7228.06643504312</v>
          </cell>
          <cell r="D858">
            <v>7194.56989435653</v>
          </cell>
          <cell r="E858">
            <v>7174.2768005907</v>
          </cell>
          <cell r="F858">
            <v>7198.67243859816</v>
          </cell>
          <cell r="G858">
            <v>7045.0910446423</v>
          </cell>
          <cell r="H858">
            <v>7022.78288988293</v>
          </cell>
          <cell r="I858">
            <v>7186.14889023403</v>
          </cell>
          <cell r="J858">
            <v>7398.20462416164</v>
          </cell>
          <cell r="K858">
            <v>7512.4943909969</v>
          </cell>
          <cell r="L858">
            <v>7681.12727024648</v>
          </cell>
          <cell r="M858">
            <v>7828.41119980333</v>
          </cell>
          <cell r="N858">
            <v>8029.87949961618</v>
          </cell>
          <cell r="O858">
            <v>9151.41996938064</v>
          </cell>
          <cell r="P858">
            <v>10267.201740987</v>
          </cell>
          <cell r="Q858">
            <v>8589.03563360222</v>
          </cell>
          <cell r="R858">
            <v>6913.56011376699</v>
          </cell>
          <cell r="S858">
            <v>6946.76632162935</v>
          </cell>
          <cell r="T858">
            <v>6976.67056205566</v>
          </cell>
          <cell r="U858">
            <v>5829.78305969674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</row>
        <row r="858">
          <cell r="BZ858">
            <v>149254.335053079</v>
          </cell>
          <cell r="CA858">
            <v>0.105425688524582</v>
          </cell>
          <cell r="CB858">
            <v>0.105425688524582</v>
          </cell>
        </row>
        <row r="859">
          <cell r="A859">
            <v>-48398.8685651542</v>
          </cell>
          <cell r="B859">
            <v>3676.43060164009</v>
          </cell>
          <cell r="C859">
            <v>8415.20930171533</v>
          </cell>
          <cell r="D859">
            <v>8385.35271162756</v>
          </cell>
          <cell r="E859">
            <v>8366.11881176173</v>
          </cell>
          <cell r="F859">
            <v>8390.27790022438</v>
          </cell>
          <cell r="G859">
            <v>8255.57236048206</v>
          </cell>
          <cell r="H859">
            <v>8234.4468603442</v>
          </cell>
          <cell r="I859">
            <v>8363.75204685501</v>
          </cell>
          <cell r="J859">
            <v>8539.68326716034</v>
          </cell>
          <cell r="K859">
            <v>8621.76439432722</v>
          </cell>
          <cell r="L859">
            <v>8755.04890167355</v>
          </cell>
          <cell r="M859">
            <v>8870.92361753265</v>
          </cell>
          <cell r="N859">
            <v>9037.86695419198</v>
          </cell>
          <cell r="O859">
            <v>9936.08680166833</v>
          </cell>
          <cell r="P859">
            <v>10836.7743166101</v>
          </cell>
          <cell r="Q859">
            <v>9472.35483833065</v>
          </cell>
          <cell r="R859">
            <v>8109.99753391394</v>
          </cell>
          <cell r="S859">
            <v>8132.70792468784</v>
          </cell>
          <cell r="T859">
            <v>8152.61520955371</v>
          </cell>
          <cell r="U859">
            <v>7218.39352679806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</row>
        <row r="859">
          <cell r="BZ859">
            <v>120997.171412886</v>
          </cell>
          <cell r="CA859">
            <v>0.190276277625151</v>
          </cell>
          <cell r="CB859">
            <v>0.190276277625151</v>
          </cell>
        </row>
        <row r="860">
          <cell r="A860">
            <v>-48888.423260023</v>
          </cell>
          <cell r="B860">
            <v>3576.552387125</v>
          </cell>
          <cell r="C860">
            <v>8363.79124616846</v>
          </cell>
          <cell r="D860">
            <v>8333.7770009346</v>
          </cell>
          <cell r="E860">
            <v>8314.49722479532</v>
          </cell>
          <cell r="F860">
            <v>8338.6665587962</v>
          </cell>
          <cell r="G860">
            <v>8203.14345972914</v>
          </cell>
          <cell r="H860">
            <v>8181.96673593259</v>
          </cell>
          <cell r="I860">
            <v>8312.74717943829</v>
          </cell>
          <cell r="J860">
            <v>8490.24304061391</v>
          </cell>
          <cell r="K860">
            <v>8573.71920259086</v>
          </cell>
          <cell r="L860">
            <v>8708.53473421493</v>
          </cell>
          <cell r="M860">
            <v>8825.76985979381</v>
          </cell>
          <cell r="N860">
            <v>8994.20855688787</v>
          </cell>
          <cell r="O860">
            <v>9902.10096567419</v>
          </cell>
          <cell r="P860">
            <v>10812.104737949</v>
          </cell>
          <cell r="Q860">
            <v>9434.09612726106</v>
          </cell>
          <cell r="R860">
            <v>8058.17690856671</v>
          </cell>
          <cell r="S860">
            <v>8081.34189880055</v>
          </cell>
          <cell r="T860">
            <v>8101.68217621579</v>
          </cell>
          <cell r="U860">
            <v>7158.24941766432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</row>
        <row r="860">
          <cell r="BZ860">
            <v>122221.058150058</v>
          </cell>
          <cell r="CA860">
            <v>0.184927363894103</v>
          </cell>
          <cell r="CB860">
            <v>0.184927363894103</v>
          </cell>
        </row>
        <row r="861">
          <cell r="A861">
            <v>-63824.9217868048</v>
          </cell>
          <cell r="B861">
            <v>529.230362438788</v>
          </cell>
          <cell r="C861">
            <v>6795.00696327721</v>
          </cell>
          <cell r="D861">
            <v>6760.18260002786</v>
          </cell>
          <cell r="E861">
            <v>6739.50312146902</v>
          </cell>
          <cell r="F861">
            <v>6763.98505070879</v>
          </cell>
          <cell r="G861">
            <v>6603.51790804962</v>
          </cell>
          <cell r="H861">
            <v>6580.77833109158</v>
          </cell>
          <cell r="I861">
            <v>6756.56942235946</v>
          </cell>
          <cell r="J861">
            <v>6981.80306707292</v>
          </cell>
          <cell r="K861">
            <v>7107.84226767278</v>
          </cell>
          <cell r="L861">
            <v>7289.36992790782</v>
          </cell>
          <cell r="M861">
            <v>7448.1116675349</v>
          </cell>
          <cell r="N861">
            <v>7662.17437592798</v>
          </cell>
          <cell r="O861">
            <v>8865.18028126688</v>
          </cell>
          <cell r="P861">
            <v>10059.4265812684</v>
          </cell>
          <cell r="Q861">
            <v>8266.80841147125</v>
          </cell>
          <cell r="R861">
            <v>6477.11006911295</v>
          </cell>
          <cell r="S861">
            <v>6514.14506046184</v>
          </cell>
          <cell r="T861">
            <v>6547.69610399485</v>
          </cell>
          <cell r="U861">
            <v>5323.22994612142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</row>
        <row r="861">
          <cell r="BZ861">
            <v>159562.304467012</v>
          </cell>
          <cell r="CA861">
            <v>0.0868177739856928</v>
          </cell>
          <cell r="CB861">
            <v>0.0868177739856928</v>
          </cell>
        </row>
        <row r="862">
          <cell r="A862">
            <v>-47323.2894689097</v>
          </cell>
          <cell r="B862">
            <v>3895.86863548726</v>
          </cell>
          <cell r="C862">
            <v>8528.17765090168</v>
          </cell>
          <cell r="D862">
            <v>8498.66743800388</v>
          </cell>
          <cell r="E862">
            <v>8479.53433088148</v>
          </cell>
          <cell r="F862">
            <v>8503.67090932251</v>
          </cell>
          <cell r="G862">
            <v>8370.76159322762</v>
          </cell>
          <cell r="H862">
            <v>8349.74863433815</v>
          </cell>
          <cell r="I862">
            <v>8475.81259856688</v>
          </cell>
          <cell r="J862">
            <v>8648.30621520746</v>
          </cell>
          <cell r="K862">
            <v>8727.32237272743</v>
          </cell>
          <cell r="L862">
            <v>8857.24313394646</v>
          </cell>
          <cell r="M862">
            <v>8970.12895342223</v>
          </cell>
          <cell r="N862">
            <v>9133.78689941574</v>
          </cell>
          <cell r="O862">
            <v>10010.7555877036</v>
          </cell>
          <cell r="P862">
            <v>10890.9747632592</v>
          </cell>
          <cell r="Q862">
            <v>9556.41137033214</v>
          </cell>
          <cell r="R862">
            <v>8223.85035150923</v>
          </cell>
          <cell r="S862">
            <v>8245.56196179669</v>
          </cell>
          <cell r="T862">
            <v>8264.51793776937</v>
          </cell>
          <cell r="U862">
            <v>7350.53350466862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</row>
        <row r="862">
          <cell r="BZ862">
            <v>118308.223672274</v>
          </cell>
          <cell r="CA862">
            <v>0.202857533036943</v>
          </cell>
          <cell r="CB862">
            <v>0.202857533036943</v>
          </cell>
        </row>
        <row r="863">
          <cell r="A863">
            <v>-56207.4744468543</v>
          </cell>
          <cell r="B863">
            <v>2083.33054256446</v>
          </cell>
          <cell r="C863">
            <v>7595.06941708719</v>
          </cell>
          <cell r="D863">
            <v>7562.6981602748</v>
          </cell>
          <cell r="E863">
            <v>7542.7325143089</v>
          </cell>
          <cell r="F863">
            <v>7567.05502346995</v>
          </cell>
          <cell r="G863">
            <v>7419.30906430419</v>
          </cell>
          <cell r="H863">
            <v>7397.36652499432</v>
          </cell>
          <cell r="I863">
            <v>7550.2026888774</v>
          </cell>
          <cell r="J863">
            <v>7751.09059743499</v>
          </cell>
          <cell r="K863">
            <v>7855.42312396015</v>
          </cell>
          <cell r="L863">
            <v>8013.12812059078</v>
          </cell>
          <cell r="M863">
            <v>8150.70195087118</v>
          </cell>
          <cell r="N863">
            <v>8341.49692332974</v>
          </cell>
          <cell r="O863">
            <v>9393.9982431885</v>
          </cell>
          <cell r="P863">
            <v>10443.2840303328</v>
          </cell>
          <cell r="Q863">
            <v>8862.11210260453</v>
          </cell>
          <cell r="R863">
            <v>7283.43648951771</v>
          </cell>
          <cell r="S863">
            <v>7313.397935289</v>
          </cell>
          <cell r="T863">
            <v>7340.21163572637</v>
          </cell>
          <cell r="U863">
            <v>6259.06937108434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</row>
        <row r="863">
          <cell r="BZ863">
            <v>140518.686117136</v>
          </cell>
          <cell r="CA863">
            <v>0.12506261366187</v>
          </cell>
          <cell r="CB863">
            <v>0.12506261366187</v>
          </cell>
        </row>
        <row r="864">
          <cell r="A864">
            <v>-62207.0075422544</v>
          </cell>
          <cell r="B864">
            <v>859.31479974058</v>
          </cell>
          <cell r="C864">
            <v>6964.93691261344</v>
          </cell>
          <cell r="D864">
            <v>6930.63357900441</v>
          </cell>
          <cell r="E864">
            <v>6910.10571552982</v>
          </cell>
          <cell r="F864">
            <v>6934.55378460561</v>
          </cell>
          <cell r="G864">
            <v>6776.78856859757</v>
          </cell>
          <cell r="H864">
            <v>6754.2182791327</v>
          </cell>
          <cell r="I864">
            <v>6925.13383896056</v>
          </cell>
          <cell r="J864">
            <v>7145.19655021524</v>
          </cell>
          <cell r="K864">
            <v>7266.62534320479</v>
          </cell>
          <cell r="L864">
            <v>7443.09316842312</v>
          </cell>
          <cell r="M864">
            <v>7597.3389318352</v>
          </cell>
          <cell r="N864">
            <v>7806.45966954876</v>
          </cell>
          <cell r="O864">
            <v>8977.49902469683</v>
          </cell>
          <cell r="P864">
            <v>10140.9563125552</v>
          </cell>
          <cell r="Q864">
            <v>8393.24844823614</v>
          </cell>
          <cell r="R864">
            <v>6648.37045899294</v>
          </cell>
          <cell r="S864">
            <v>6683.9030585774</v>
          </cell>
          <cell r="T864">
            <v>6716.02311835976</v>
          </cell>
          <cell r="U864">
            <v>5521.9983614039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</row>
        <row r="864">
          <cell r="BZ864">
            <v>155517.518855636</v>
          </cell>
          <cell r="CA864">
            <v>0.0936258209927883</v>
          </cell>
          <cell r="CB864">
            <v>0.0936258209927883</v>
          </cell>
        </row>
        <row r="865">
          <cell r="A865">
            <v>-48649.5596479659</v>
          </cell>
          <cell r="B865">
            <v>3625.28498296148</v>
          </cell>
          <cell r="C865">
            <v>8388.87915279384</v>
          </cell>
          <cell r="D865">
            <v>8358.94183068632</v>
          </cell>
          <cell r="E865">
            <v>8339.6844385064</v>
          </cell>
          <cell r="F865">
            <v>8363.84877350247</v>
          </cell>
          <cell r="G865">
            <v>8228.72457812366</v>
          </cell>
          <cell r="H865">
            <v>8207.57284738357</v>
          </cell>
          <cell r="I865">
            <v>8337.63348323918</v>
          </cell>
          <cell r="J865">
            <v>8514.36592456863</v>
          </cell>
          <cell r="K865">
            <v>8597.16142091786</v>
          </cell>
          <cell r="L865">
            <v>8731.22993490946</v>
          </cell>
          <cell r="M865">
            <v>8847.80128914072</v>
          </cell>
          <cell r="N865">
            <v>9015.5103697108</v>
          </cell>
          <cell r="O865">
            <v>9918.68334069669</v>
          </cell>
          <cell r="P865">
            <v>10824.1415230696</v>
          </cell>
          <cell r="Q865">
            <v>9452.7633242352</v>
          </cell>
          <cell r="R865">
            <v>8083.46123711924</v>
          </cell>
          <cell r="S865">
            <v>8106.40441910534</v>
          </cell>
          <cell r="T865">
            <v>8126.53343072042</v>
          </cell>
          <cell r="U865">
            <v>7187.59494187692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</row>
        <row r="865">
          <cell r="BZ865">
            <v>121623.899119915</v>
          </cell>
          <cell r="CA865">
            <v>0.187509369375935</v>
          </cell>
          <cell r="CB865">
            <v>0.187509369375935</v>
          </cell>
        </row>
        <row r="866">
          <cell r="A866">
            <v>-58112.21044311</v>
          </cell>
          <cell r="B866">
            <v>1694.72916171238</v>
          </cell>
          <cell r="C866">
            <v>7395.01450538045</v>
          </cell>
          <cell r="D866">
            <v>7362.02985146473</v>
          </cell>
          <cell r="E866">
            <v>7341.88571228785</v>
          </cell>
          <cell r="F866">
            <v>7366.24808429914</v>
          </cell>
          <cell r="G866">
            <v>7215.32120440843</v>
          </cell>
          <cell r="H866">
            <v>7193.17936653684</v>
          </cell>
          <cell r="I866">
            <v>7351.75538978881</v>
          </cell>
          <cell r="J866">
            <v>7558.73092822318</v>
          </cell>
          <cell r="K866">
            <v>7668.49118947676</v>
          </cell>
          <cell r="L866">
            <v>7832.15302215353</v>
          </cell>
          <cell r="M866">
            <v>7975.01986951677</v>
          </cell>
          <cell r="N866">
            <v>8171.63291884649</v>
          </cell>
          <cell r="O866">
            <v>9261.7677777075</v>
          </cell>
          <cell r="P866">
            <v>10347.3008133791</v>
          </cell>
          <cell r="Q866">
            <v>8713.25693910919</v>
          </cell>
          <cell r="R866">
            <v>7081.81527848261</v>
          </cell>
          <cell r="S866">
            <v>7113.54545809365</v>
          </cell>
          <cell r="T866">
            <v>7142.04382523636</v>
          </cell>
          <cell r="U866">
            <v>6025.06354736257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</row>
        <row r="866">
          <cell r="BZ866">
            <v>145280.526107775</v>
          </cell>
          <cell r="CA866">
            <v>0.113842312281076</v>
          </cell>
          <cell r="CB866">
            <v>0.113842312281076</v>
          </cell>
        </row>
        <row r="867">
          <cell r="A867">
            <v>-50746.2525972709</v>
          </cell>
          <cell r="B867">
            <v>3197.52083248368</v>
          </cell>
          <cell r="C867">
            <v>8168.66295292471</v>
          </cell>
          <cell r="D867">
            <v>8138.05041630756</v>
          </cell>
          <cell r="E867">
            <v>8118.59654259023</v>
          </cell>
          <cell r="F867">
            <v>8142.80475776558</v>
          </cell>
          <cell r="G867">
            <v>8004.17907238007</v>
          </cell>
          <cell r="H867">
            <v>7982.80795801411</v>
          </cell>
          <cell r="I867">
            <v>8119.18690921233</v>
          </cell>
          <cell r="J867">
            <v>8302.62048427668</v>
          </cell>
          <cell r="K867">
            <v>8391.39071579037</v>
          </cell>
          <cell r="L867">
            <v>8532.01638844469</v>
          </cell>
          <cell r="M867">
            <v>8654.41418351604</v>
          </cell>
          <cell r="N867">
            <v>8828.52767959476</v>
          </cell>
          <cell r="O867">
            <v>9773.1268513972</v>
          </cell>
          <cell r="P867">
            <v>10718.4852354612</v>
          </cell>
          <cell r="Q867">
            <v>9288.90672028492</v>
          </cell>
          <cell r="R867">
            <v>7861.5208882002</v>
          </cell>
          <cell r="S867">
            <v>7886.41105484891</v>
          </cell>
          <cell r="T867">
            <v>7908.39451180968</v>
          </cell>
          <cell r="U867">
            <v>6930.00629880085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</row>
        <row r="867">
          <cell r="BZ867">
            <v>126865.631493177</v>
          </cell>
          <cell r="CA867">
            <v>0.166489883057817</v>
          </cell>
          <cell r="CB867">
            <v>0.166489883057817</v>
          </cell>
        </row>
        <row r="868">
          <cell r="A868">
            <v>-65284.0005389126</v>
          </cell>
          <cell r="B868">
            <v>231.551304051867</v>
          </cell>
          <cell r="C868">
            <v>6641.75954657488</v>
          </cell>
          <cell r="D868">
            <v>6606.46530472723</v>
          </cell>
          <cell r="E868">
            <v>6585.64909559152</v>
          </cell>
          <cell r="F868">
            <v>6610.1615608415</v>
          </cell>
          <cell r="G868">
            <v>6447.25774777179</v>
          </cell>
          <cell r="H868">
            <v>6424.36550278141</v>
          </cell>
          <cell r="I868">
            <v>6604.55347994929</v>
          </cell>
          <cell r="J868">
            <v>6834.45041207969</v>
          </cell>
          <cell r="K868">
            <v>6964.64740275119</v>
          </cell>
          <cell r="L868">
            <v>7150.73815882826</v>
          </cell>
          <cell r="M868">
            <v>7313.53449120484</v>
          </cell>
          <cell r="N868">
            <v>7532.05400219815</v>
          </cell>
          <cell r="O868">
            <v>8763.88820564908</v>
          </cell>
          <cell r="P868">
            <v>9985.90086815565</v>
          </cell>
          <cell r="Q868">
            <v>8152.78137222564</v>
          </cell>
          <cell r="R868">
            <v>6322.66282520415</v>
          </cell>
          <cell r="S868">
            <v>6361.05271401327</v>
          </cell>
          <cell r="T868">
            <v>6395.89425733155</v>
          </cell>
          <cell r="U868">
            <v>5143.97522214238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</row>
        <row r="868">
          <cell r="BZ868">
            <v>163210.001347281</v>
          </cell>
          <cell r="CA868">
            <v>0.081148769530622</v>
          </cell>
          <cell r="CB868">
            <v>0.081148769530622</v>
          </cell>
        </row>
        <row r="869">
          <cell r="A869">
            <v>-61666.8615267325</v>
          </cell>
          <cell r="B869">
            <v>969.514579608334</v>
          </cell>
          <cell r="C869">
            <v>7021.66858758382</v>
          </cell>
          <cell r="D869">
            <v>6987.53920144151</v>
          </cell>
          <cell r="E869">
            <v>6967.06195516369</v>
          </cell>
          <cell r="F869">
            <v>6991.49871991185</v>
          </cell>
          <cell r="G869">
            <v>6834.63555104246</v>
          </cell>
          <cell r="H869">
            <v>6812.12177876643</v>
          </cell>
          <cell r="I869">
            <v>6981.40962631613</v>
          </cell>
          <cell r="J869">
            <v>7199.74600435278</v>
          </cell>
          <cell r="K869">
            <v>7319.63559753057</v>
          </cell>
          <cell r="L869">
            <v>7494.41418011278</v>
          </cell>
          <cell r="M869">
            <v>7647.15894701248</v>
          </cell>
          <cell r="N869">
            <v>7854.62979148827</v>
          </cell>
          <cell r="O869">
            <v>9014.99700824971</v>
          </cell>
          <cell r="P869">
            <v>10168.1752826889</v>
          </cell>
          <cell r="Q869">
            <v>8435.46087222031</v>
          </cell>
          <cell r="R869">
            <v>6705.54630593413</v>
          </cell>
          <cell r="S869">
            <v>6740.57732706472</v>
          </cell>
          <cell r="T869">
            <v>6772.21964819449</v>
          </cell>
          <cell r="U869">
            <v>5588.35785350182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</row>
        <row r="869">
          <cell r="BZ869">
            <v>154167.153816831</v>
          </cell>
          <cell r="CA869">
            <v>0.0960330195568395</v>
          </cell>
          <cell r="CB869">
            <v>0.0960330195568395</v>
          </cell>
        </row>
        <row r="870">
          <cell r="A870">
            <v>-57586.1158180908</v>
          </cell>
          <cell r="B870">
            <v>1802.06219796684</v>
          </cell>
          <cell r="C870">
            <v>7450.27035919143</v>
          </cell>
          <cell r="D870">
            <v>7417.45512766269</v>
          </cell>
          <cell r="E870">
            <v>7397.36028892382</v>
          </cell>
          <cell r="F870">
            <v>7421.71165067893</v>
          </cell>
          <cell r="G870">
            <v>7271.66335201907</v>
          </cell>
          <cell r="H870">
            <v>7249.57656109481</v>
          </cell>
          <cell r="I870">
            <v>7406.56721547244</v>
          </cell>
          <cell r="J870">
            <v>7611.86132962354</v>
          </cell>
          <cell r="K870">
            <v>7720.12243190063</v>
          </cell>
          <cell r="L870">
            <v>7882.13896599946</v>
          </cell>
          <cell r="M870">
            <v>8023.54386386267</v>
          </cell>
          <cell r="N870">
            <v>8218.54994037523</v>
          </cell>
          <cell r="O870">
            <v>9298.29028649091</v>
          </cell>
          <cell r="P870">
            <v>10373.8117076084</v>
          </cell>
          <cell r="Q870">
            <v>8754.37124659075</v>
          </cell>
          <cell r="R870">
            <v>7137.50374954838</v>
          </cell>
          <cell r="S870">
            <v>7168.74539879721</v>
          </cell>
          <cell r="T870">
            <v>7196.77845520901</v>
          </cell>
          <cell r="U870">
            <v>6089.69675969496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</row>
        <row r="870">
          <cell r="BZ870">
            <v>143965.289545227</v>
          </cell>
          <cell r="CA870">
            <v>0.116809690869167</v>
          </cell>
          <cell r="CB870">
            <v>0.116809690869167</v>
          </cell>
        </row>
        <row r="871">
          <cell r="A871">
            <v>-57837.4623304028</v>
          </cell>
          <cell r="B871">
            <v>1750.78285954472</v>
          </cell>
          <cell r="C871">
            <v>7423.8713703409</v>
          </cell>
          <cell r="D871">
            <v>7390.97519571931</v>
          </cell>
          <cell r="E871">
            <v>7370.85680324588</v>
          </cell>
          <cell r="F871">
            <v>7395.21342525145</v>
          </cell>
          <cell r="G871">
            <v>7244.74537638381</v>
          </cell>
          <cell r="H871">
            <v>7222.63228627771</v>
          </cell>
          <cell r="I871">
            <v>7380.38036511537</v>
          </cell>
          <cell r="J871">
            <v>7586.4777950755</v>
          </cell>
          <cell r="K871">
            <v>7695.45513424653</v>
          </cell>
          <cell r="L871">
            <v>7858.25772476868</v>
          </cell>
          <cell r="M871">
            <v>8000.36108235859</v>
          </cell>
          <cell r="N871">
            <v>8196.13490481222</v>
          </cell>
          <cell r="O871">
            <v>9280.8413243327</v>
          </cell>
          <cell r="P871">
            <v>10361.1458857468</v>
          </cell>
          <cell r="Q871">
            <v>8734.72851066423</v>
          </cell>
          <cell r="R871">
            <v>7110.89807385295</v>
          </cell>
          <cell r="S871">
            <v>7142.37312294444</v>
          </cell>
          <cell r="T871">
            <v>7170.62848580796</v>
          </cell>
          <cell r="U871">
            <v>6058.81765216051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</row>
        <row r="871">
          <cell r="BZ871">
            <v>144593.655826007</v>
          </cell>
          <cell r="CA871">
            <v>0.115380083776578</v>
          </cell>
          <cell r="CB871">
            <v>0.115380083776578</v>
          </cell>
        </row>
        <row r="872">
          <cell r="A872">
            <v>-56383.9576845809</v>
          </cell>
          <cell r="B872">
            <v>2047.32469712831</v>
          </cell>
          <cell r="C872">
            <v>7576.53333722599</v>
          </cell>
          <cell r="D872">
            <v>7544.10524612946</v>
          </cell>
          <cell r="E872">
            <v>7524.12306188221</v>
          </cell>
          <cell r="F872">
            <v>7548.44926453406</v>
          </cell>
          <cell r="G872">
            <v>7400.40857728547</v>
          </cell>
          <cell r="H872">
            <v>7378.44757197532</v>
          </cell>
          <cell r="I872">
            <v>7531.81556229916</v>
          </cell>
          <cell r="J872">
            <v>7733.26751996008</v>
          </cell>
          <cell r="K872">
            <v>7838.1029530299</v>
          </cell>
          <cell r="L872">
            <v>7996.3598800667</v>
          </cell>
          <cell r="M872">
            <v>8134.4241346337</v>
          </cell>
          <cell r="N872">
            <v>8325.75818077258</v>
          </cell>
          <cell r="O872">
            <v>9381.74643468587</v>
          </cell>
          <cell r="P872">
            <v>10434.3907091961</v>
          </cell>
          <cell r="Q872">
            <v>8848.31993337077</v>
          </cell>
          <cell r="R872">
            <v>7264.75528425473</v>
          </cell>
          <cell r="S872">
            <v>7294.88061198936</v>
          </cell>
          <cell r="T872">
            <v>7321.85040515309</v>
          </cell>
          <cell r="U872">
            <v>6237.38757082512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</row>
        <row r="872">
          <cell r="BZ872">
            <v>140959.894211452</v>
          </cell>
          <cell r="CA872">
            <v>0.123965478911874</v>
          </cell>
          <cell r="CB872">
            <v>0.123965478911874</v>
          </cell>
        </row>
        <row r="873">
          <cell r="A873">
            <v>-63448.0553469286</v>
          </cell>
          <cell r="B873">
            <v>606.118088202653</v>
          </cell>
          <cell r="C873">
            <v>6834.58934241159</v>
          </cell>
          <cell r="D873">
            <v>6799.88634442389</v>
          </cell>
          <cell r="E873">
            <v>6779.24218209839</v>
          </cell>
          <cell r="F873">
            <v>6803.71622417143</v>
          </cell>
          <cell r="G873">
            <v>6643.87845076421</v>
          </cell>
          <cell r="H873">
            <v>6621.17830653574</v>
          </cell>
          <cell r="I873">
            <v>6795.83372316415</v>
          </cell>
          <cell r="J873">
            <v>7019.86288420985</v>
          </cell>
          <cell r="K873">
            <v>7144.82816639385</v>
          </cell>
          <cell r="L873">
            <v>7325.17722151091</v>
          </cell>
          <cell r="M873">
            <v>7482.87169762842</v>
          </cell>
          <cell r="N873">
            <v>7695.78325545699</v>
          </cell>
          <cell r="O873">
            <v>8891.3430801361</v>
          </cell>
          <cell r="P873">
            <v>10078.4175875455</v>
          </cell>
          <cell r="Q873">
            <v>8296.26053272792</v>
          </cell>
          <cell r="R873">
            <v>6517.00235242974</v>
          </cell>
          <cell r="S873">
            <v>6553.68738639525</v>
          </cell>
          <cell r="T873">
            <v>6586.90510586399</v>
          </cell>
          <cell r="U873">
            <v>5369.52977028062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</row>
        <row r="873">
          <cell r="BZ873">
            <v>158620.138367321</v>
          </cell>
          <cell r="CA873">
            <v>0.0883522123778684</v>
          </cell>
          <cell r="CB873">
            <v>0.0883522123778684</v>
          </cell>
        </row>
        <row r="874">
          <cell r="A874">
            <v>-59105.3254489856</v>
          </cell>
          <cell r="B874">
            <v>1492.11532788614</v>
          </cell>
          <cell r="C874">
            <v>7290.7073808206</v>
          </cell>
          <cell r="D874">
            <v>7257.40290627404</v>
          </cell>
          <cell r="E874">
            <v>7237.16570208102</v>
          </cell>
          <cell r="F874">
            <v>7261.54885828227</v>
          </cell>
          <cell r="G874">
            <v>7108.96347027773</v>
          </cell>
          <cell r="H874">
            <v>7086.71771963678</v>
          </cell>
          <cell r="I874">
            <v>7248.28646234281</v>
          </cell>
          <cell r="J874">
            <v>7458.43604515536</v>
          </cell>
          <cell r="K874">
            <v>7571.02628642576</v>
          </cell>
          <cell r="L874">
            <v>7737.79396856228</v>
          </cell>
          <cell r="M874">
            <v>7883.42055517636</v>
          </cell>
          <cell r="N874">
            <v>8083.06710597686</v>
          </cell>
          <cell r="O874">
            <v>9192.82380869486</v>
          </cell>
          <cell r="P874">
            <v>10297.2558868085</v>
          </cell>
          <cell r="Q874">
            <v>8635.64497773508</v>
          </cell>
          <cell r="R874">
            <v>6976.6914972471</v>
          </cell>
          <cell r="S874">
            <v>7009.34388136372</v>
          </cell>
          <cell r="T874">
            <v>7038.72062104115</v>
          </cell>
          <cell r="U874">
            <v>5903.05467292692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</row>
        <row r="874">
          <cell r="BZ874">
            <v>147763.313622464</v>
          </cell>
          <cell r="CA874">
            <v>0.108491352754384</v>
          </cell>
          <cell r="CB874">
            <v>0.108491352754384</v>
          </cell>
        </row>
        <row r="875">
          <cell r="A875">
            <v>-51519.4072312995</v>
          </cell>
          <cell r="B875">
            <v>3039.78298378114</v>
          </cell>
          <cell r="C875">
            <v>8087.45832280784</v>
          </cell>
          <cell r="D875">
            <v>8056.59680112721</v>
          </cell>
          <cell r="E875">
            <v>8037.07047492644</v>
          </cell>
          <cell r="F875">
            <v>8061.29487089925</v>
          </cell>
          <cell r="G875">
            <v>7921.3780125618</v>
          </cell>
          <cell r="H875">
            <v>7899.92600057705</v>
          </cell>
          <cell r="I875">
            <v>8038.63482787276</v>
          </cell>
          <cell r="J875">
            <v>8224.5394431541</v>
          </cell>
          <cell r="K875">
            <v>8315.5128557206</v>
          </cell>
          <cell r="L875">
            <v>8458.55647784522</v>
          </cell>
          <cell r="M875">
            <v>8583.1027705003</v>
          </cell>
          <cell r="N875">
            <v>8759.57789207616</v>
          </cell>
          <cell r="O875">
            <v>9719.45295782489</v>
          </cell>
          <cell r="P875">
            <v>10679.5245243062</v>
          </cell>
          <cell r="Q875">
            <v>9228.48466721209</v>
          </cell>
          <cell r="R875">
            <v>7779.68047885389</v>
          </cell>
          <cell r="S875">
            <v>7805.28859526953</v>
          </cell>
          <cell r="T875">
            <v>7827.95587816345</v>
          </cell>
          <cell r="U875">
            <v>6835.02059613347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</row>
        <row r="875">
          <cell r="BZ875">
            <v>128798.518078249</v>
          </cell>
          <cell r="CA875">
            <v>0.159582397628404</v>
          </cell>
          <cell r="CB875">
            <v>0.159582397628404</v>
          </cell>
        </row>
        <row r="876">
          <cell r="A876">
            <v>-49243.2184291102</v>
          </cell>
          <cell r="B876">
            <v>3504.1676089206</v>
          </cell>
          <cell r="C876">
            <v>8326.52701828322</v>
          </cell>
          <cell r="D876">
            <v>8296.39851557248</v>
          </cell>
          <cell r="E876">
            <v>8277.08549150329</v>
          </cell>
          <cell r="F876">
            <v>8301.26225075716</v>
          </cell>
          <cell r="G876">
            <v>8165.14664159493</v>
          </cell>
          <cell r="H876">
            <v>8143.93279445577</v>
          </cell>
          <cell r="I876">
            <v>8275.78240155128</v>
          </cell>
          <cell r="J876">
            <v>8454.41220552824</v>
          </cell>
          <cell r="K876">
            <v>8538.89939163901</v>
          </cell>
          <cell r="L876">
            <v>8674.82450309795</v>
          </cell>
          <cell r="M876">
            <v>8793.04555895513</v>
          </cell>
          <cell r="N876">
            <v>8962.5679892129</v>
          </cell>
          <cell r="O876">
            <v>9877.47039721166</v>
          </cell>
          <cell r="P876">
            <v>10794.2259443757</v>
          </cell>
          <cell r="Q876">
            <v>9406.36887634248</v>
          </cell>
          <cell r="R876">
            <v>8020.62092610962</v>
          </cell>
          <cell r="S876">
            <v>8044.11537839121</v>
          </cell>
          <cell r="T876">
            <v>8064.76945866929</v>
          </cell>
          <cell r="U876">
            <v>7114.66115348609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</row>
        <row r="876">
          <cell r="BZ876">
            <v>123108.046072775</v>
          </cell>
          <cell r="CA876">
            <v>0.181186677051488</v>
          </cell>
          <cell r="CB876">
            <v>0.181186677051488</v>
          </cell>
        </row>
        <row r="877">
          <cell r="A877">
            <v>-52167.0559437876</v>
          </cell>
          <cell r="B877">
            <v>2907.65066493238</v>
          </cell>
          <cell r="C877">
            <v>8019.43561191851</v>
          </cell>
          <cell r="D877">
            <v>7988.36552283274</v>
          </cell>
          <cell r="E877">
            <v>7968.77850533486</v>
          </cell>
          <cell r="F877">
            <v>7993.01645548196</v>
          </cell>
          <cell r="G877">
            <v>7852.01801984659</v>
          </cell>
          <cell r="H877">
            <v>7830.49824232522</v>
          </cell>
          <cell r="I877">
            <v>7971.15873774578</v>
          </cell>
          <cell r="J877">
            <v>8159.13327014924</v>
          </cell>
          <cell r="K877">
            <v>8251.95222215822</v>
          </cell>
          <cell r="L877">
            <v>8397.02128886065</v>
          </cell>
          <cell r="M877">
            <v>8523.36731423755</v>
          </cell>
          <cell r="N877">
            <v>8701.82069946894</v>
          </cell>
          <cell r="O877">
            <v>9674.49192863826</v>
          </cell>
          <cell r="P877">
            <v>10646.888291777</v>
          </cell>
          <cell r="Q877">
            <v>9177.87090489832</v>
          </cell>
          <cell r="R877">
            <v>7711.12519455524</v>
          </cell>
          <cell r="S877">
            <v>7737.33471620305</v>
          </cell>
          <cell r="T877">
            <v>7760.57481980537</v>
          </cell>
          <cell r="U877">
            <v>6755.4538893846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</row>
        <row r="877">
          <cell r="BZ877">
            <v>130417.639859469</v>
          </cell>
          <cell r="CA877">
            <v>0.154100453705505</v>
          </cell>
          <cell r="CB877">
            <v>0.154100453705505</v>
          </cell>
        </row>
        <row r="878">
          <cell r="A878">
            <v>-55410.5645676093</v>
          </cell>
          <cell r="B878">
            <v>2245.91490076322</v>
          </cell>
          <cell r="C878">
            <v>7678.76906672051</v>
          </cell>
          <cell r="D878">
            <v>7646.65444505994</v>
          </cell>
          <cell r="E878">
            <v>7626.76347768647</v>
          </cell>
          <cell r="F878">
            <v>7651.06930889362</v>
          </cell>
          <cell r="G878">
            <v>7504.65419408414</v>
          </cell>
          <cell r="H878">
            <v>7482.79503797965</v>
          </cell>
          <cell r="I878">
            <v>7633.22974011393</v>
          </cell>
          <cell r="J878">
            <v>7831.57068552308</v>
          </cell>
          <cell r="K878">
            <v>7933.63233806069</v>
          </cell>
          <cell r="L878">
            <v>8088.84509350752</v>
          </cell>
          <cell r="M878">
            <v>8224.20441342393</v>
          </cell>
          <cell r="N878">
            <v>8412.56519923093</v>
          </cell>
          <cell r="O878">
            <v>9449.32127193691</v>
          </cell>
          <cell r="P878">
            <v>10483.4418128195</v>
          </cell>
          <cell r="Q878">
            <v>8924.39062865709</v>
          </cell>
          <cell r="R878">
            <v>7367.79145275412</v>
          </cell>
          <cell r="S878">
            <v>7397.01288968774</v>
          </cell>
          <cell r="T878">
            <v>7423.12175357906</v>
          </cell>
          <cell r="U878">
            <v>6356.9735179536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</row>
        <row r="878">
          <cell r="BZ878">
            <v>138526.411419023</v>
          </cell>
          <cell r="CA878">
            <v>0.130176065325223</v>
          </cell>
          <cell r="CB878">
            <v>0.130176065325223</v>
          </cell>
        </row>
        <row r="879">
          <cell r="A879">
            <v>-63242.2627136142</v>
          </cell>
          <cell r="B879">
            <v>648.103592562513</v>
          </cell>
          <cell r="C879">
            <v>6856.20379563163</v>
          </cell>
          <cell r="D879">
            <v>6821.56707066307</v>
          </cell>
          <cell r="E879">
            <v>6800.94219320857</v>
          </cell>
          <cell r="F879">
            <v>6825.41192839554</v>
          </cell>
          <cell r="G879">
            <v>6665.91782994043</v>
          </cell>
          <cell r="H879">
            <v>6643.23921844718</v>
          </cell>
          <cell r="I879">
            <v>6817.2744857338</v>
          </cell>
          <cell r="J879">
            <v>7040.64592340709</v>
          </cell>
          <cell r="K879">
            <v>7165.02477900763</v>
          </cell>
          <cell r="L879">
            <v>7344.73024205809</v>
          </cell>
          <cell r="M879">
            <v>7501.85284683711</v>
          </cell>
          <cell r="N879">
            <v>7714.13580450141</v>
          </cell>
          <cell r="O879">
            <v>8905.62960370115</v>
          </cell>
          <cell r="P879">
            <v>10088.7878640614</v>
          </cell>
          <cell r="Q879">
            <v>8312.34323192528</v>
          </cell>
          <cell r="R879">
            <v>6538.78603270486</v>
          </cell>
          <cell r="S879">
            <v>6575.27996806394</v>
          </cell>
          <cell r="T879">
            <v>6608.3156717582</v>
          </cell>
          <cell r="U879">
            <v>5394.81236837781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</row>
        <row r="879">
          <cell r="BZ879">
            <v>158105.656784035</v>
          </cell>
          <cell r="CA879">
            <v>0.0892029269880365</v>
          </cell>
          <cell r="CB879">
            <v>0.0892029269880365</v>
          </cell>
        </row>
        <row r="880">
          <cell r="A880">
            <v>-52850.9498969676</v>
          </cell>
          <cell r="B880">
            <v>2768.12364644551</v>
          </cell>
          <cell r="C880">
            <v>7947.60605407472</v>
          </cell>
          <cell r="D880">
            <v>7916.31572524406</v>
          </cell>
          <cell r="E880">
            <v>7896.66461989996</v>
          </cell>
          <cell r="F880">
            <v>7920.91688277189</v>
          </cell>
          <cell r="G880">
            <v>7778.77634006572</v>
          </cell>
          <cell r="H880">
            <v>7757.18500455339</v>
          </cell>
          <cell r="I880">
            <v>7899.90639194121</v>
          </cell>
          <cell r="J880">
            <v>8090.06668303781</v>
          </cell>
          <cell r="K880">
            <v>8184.83445890875</v>
          </cell>
          <cell r="L880">
            <v>8332.04232288284</v>
          </cell>
          <cell r="M880">
            <v>8460.28880185759</v>
          </cell>
          <cell r="N880">
            <v>8640.8311629886</v>
          </cell>
          <cell r="O880">
            <v>9627.01468457587</v>
          </cell>
          <cell r="P880">
            <v>10612.4255936338</v>
          </cell>
          <cell r="Q880">
            <v>9124.42457616079</v>
          </cell>
          <cell r="R880">
            <v>7638.73325817622</v>
          </cell>
          <cell r="S880">
            <v>7665.57784231049</v>
          </cell>
          <cell r="T880">
            <v>7689.42282416112</v>
          </cell>
          <cell r="U880">
            <v>6671.43428343044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</row>
        <row r="880">
          <cell r="BZ880">
            <v>132127.374742419</v>
          </cell>
          <cell r="CA880">
            <v>0.148589937242696</v>
          </cell>
          <cell r="CB880">
            <v>0.148589937242696</v>
          </cell>
        </row>
        <row r="881">
          <cell r="A881">
            <v>-60528.1777224555</v>
          </cell>
          <cell r="B881">
            <v>1201.82714133123</v>
          </cell>
          <cell r="C881">
            <v>7141.26484048938</v>
          </cell>
          <cell r="D881">
            <v>7107.50215364213</v>
          </cell>
          <cell r="E881">
            <v>7087.13161366323</v>
          </cell>
          <cell r="F881">
            <v>7111.54454771671</v>
          </cell>
          <cell r="G881">
            <v>6956.58298774184</v>
          </cell>
          <cell r="H881">
            <v>6934.18835955975</v>
          </cell>
          <cell r="I881">
            <v>7100.04482086219</v>
          </cell>
          <cell r="J881">
            <v>7314.74190948513</v>
          </cell>
          <cell r="K881">
            <v>7431.38670987204</v>
          </cell>
          <cell r="L881">
            <v>7602.60419383282</v>
          </cell>
          <cell r="M881">
            <v>7752.18470445771</v>
          </cell>
          <cell r="N881">
            <v>7956.17740292363</v>
          </cell>
          <cell r="O881">
            <v>9094.04664545466</v>
          </cell>
          <cell r="P881">
            <v>10225.5556938547</v>
          </cell>
          <cell r="Q881">
            <v>8524.44903865826</v>
          </cell>
          <cell r="R881">
            <v>6826.07891940692</v>
          </cell>
          <cell r="S881">
            <v>6860.05256115191</v>
          </cell>
          <cell r="T881">
            <v>6890.68775966902</v>
          </cell>
          <cell r="U881">
            <v>5728.25054314602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</row>
        <row r="881">
          <cell r="BZ881">
            <v>151320.444306139</v>
          </cell>
          <cell r="CA881">
            <v>0.101348430366453</v>
          </cell>
          <cell r="CB881">
            <v>0.101348430366453</v>
          </cell>
        </row>
        <row r="882">
          <cell r="A882">
            <v>-54442.201302057</v>
          </cell>
          <cell r="B882">
            <v>2443.47892165629</v>
          </cell>
          <cell r="C882">
            <v>7780.47650962646</v>
          </cell>
          <cell r="D882">
            <v>7748.67373759926</v>
          </cell>
          <cell r="E882">
            <v>7728.87351575115</v>
          </cell>
          <cell r="F882">
            <v>7753.15908077972</v>
          </cell>
          <cell r="G882">
            <v>7608.36113852682</v>
          </cell>
          <cell r="H882">
            <v>7586.6033053387</v>
          </cell>
          <cell r="I882">
            <v>7734.11987657547</v>
          </cell>
          <cell r="J882">
            <v>7929.36588538525</v>
          </cell>
          <cell r="K882">
            <v>8028.66809045271</v>
          </cell>
          <cell r="L882">
            <v>8180.85240457364</v>
          </cell>
          <cell r="M882">
            <v>8313.52076715158</v>
          </cell>
          <cell r="N882">
            <v>8498.92365646831</v>
          </cell>
          <cell r="O882">
            <v>9516.54692715127</v>
          </cell>
          <cell r="P882">
            <v>10532.2394528022</v>
          </cell>
          <cell r="Q882">
            <v>9000.06824093512</v>
          </cell>
          <cell r="R882">
            <v>7470.2951985259</v>
          </cell>
          <cell r="S882">
            <v>7498.61741536794</v>
          </cell>
          <cell r="T882">
            <v>7523.86979869956</v>
          </cell>
          <cell r="U882">
            <v>6475.94152405155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</row>
        <row r="882">
          <cell r="BZ882">
            <v>136105.503255143</v>
          </cell>
          <cell r="CA882">
            <v>0.136764078314347</v>
          </cell>
          <cell r="CB882">
            <v>0.136764078314347</v>
          </cell>
        </row>
        <row r="883">
          <cell r="A883">
            <v>-56380.505369573</v>
          </cell>
          <cell r="B883">
            <v>2048.02903325776</v>
          </cell>
          <cell r="C883">
            <v>7576.89593475943</v>
          </cell>
          <cell r="D883">
            <v>7544.46895543902</v>
          </cell>
          <cell r="E883">
            <v>7524.48709470895</v>
          </cell>
          <cell r="F883">
            <v>7548.81322510977</v>
          </cell>
          <cell r="G883">
            <v>7400.77830324829</v>
          </cell>
          <cell r="H883">
            <v>7378.8176591648</v>
          </cell>
          <cell r="I883">
            <v>7532.17524605076</v>
          </cell>
          <cell r="J883">
            <v>7733.61616994319</v>
          </cell>
          <cell r="K883">
            <v>7838.44176529793</v>
          </cell>
          <cell r="L883">
            <v>7996.68789562877</v>
          </cell>
          <cell r="M883">
            <v>8134.74255665506</v>
          </cell>
          <cell r="N883">
            <v>8326.06605758761</v>
          </cell>
          <cell r="O883">
            <v>9381.98610108656</v>
          </cell>
          <cell r="P883">
            <v>10434.5646778201</v>
          </cell>
          <cell r="Q883">
            <v>8848.58973187091</v>
          </cell>
          <cell r="R883">
            <v>7265.12072069009</v>
          </cell>
          <cell r="S883">
            <v>7295.24284261227</v>
          </cell>
          <cell r="T883">
            <v>7322.20958233438</v>
          </cell>
          <cell r="U883">
            <v>6237.81170404813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</row>
        <row r="883">
          <cell r="BZ883">
            <v>140951.263423933</v>
          </cell>
          <cell r="CA883">
            <v>0.123986821855556</v>
          </cell>
          <cell r="CB883">
            <v>0.123986821855556</v>
          </cell>
        </row>
        <row r="884">
          <cell r="A884">
            <v>-66543.8828154819</v>
          </cell>
          <cell r="B884">
            <v>-25.4879881903798</v>
          </cell>
          <cell r="C884">
            <v>6509.43378694448</v>
          </cell>
          <cell r="D884">
            <v>6473.73381530509</v>
          </cell>
          <cell r="E884">
            <v>6452.79954233619</v>
          </cell>
          <cell r="F884">
            <v>6477.33837475653</v>
          </cell>
          <cell r="G884">
            <v>6312.33055060474</v>
          </cell>
          <cell r="H884">
            <v>6289.30648014031</v>
          </cell>
          <cell r="I884">
            <v>6473.29107117125</v>
          </cell>
          <cell r="J884">
            <v>6707.21464899068</v>
          </cell>
          <cell r="K884">
            <v>6841.00179955821</v>
          </cell>
          <cell r="L884">
            <v>7031.03268811227</v>
          </cell>
          <cell r="M884">
            <v>7197.33007177647</v>
          </cell>
          <cell r="N884">
            <v>7419.69793338011</v>
          </cell>
          <cell r="O884">
            <v>8676.4247355359</v>
          </cell>
          <cell r="P884">
            <v>9922.41303880512</v>
          </cell>
          <cell r="Q884">
            <v>8054.32154229003</v>
          </cell>
          <cell r="R884">
            <v>6189.30104128087</v>
          </cell>
          <cell r="S884">
            <v>6228.86085412202</v>
          </cell>
          <cell r="T884">
            <v>6264.81671550232</v>
          </cell>
          <cell r="U884">
            <v>4989.19272708759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</row>
        <row r="884">
          <cell r="BZ884">
            <v>166359.707038705</v>
          </cell>
          <cell r="CA884">
            <v>0.0765752148601815</v>
          </cell>
          <cell r="CB884">
            <v>0.0765752148601815</v>
          </cell>
        </row>
        <row r="885">
          <cell r="A885">
            <v>-67478.6583838694</v>
          </cell>
          <cell r="B885">
            <v>-216.199497489461</v>
          </cell>
          <cell r="C885">
            <v>6411.25406851265</v>
          </cell>
          <cell r="D885">
            <v>6375.25306375</v>
          </cell>
          <cell r="E885">
            <v>6354.2311927659</v>
          </cell>
          <cell r="F885">
            <v>6378.78958843206</v>
          </cell>
          <cell r="G885">
            <v>6212.2206833827</v>
          </cell>
          <cell r="H885">
            <v>6189.09880438906</v>
          </cell>
          <cell r="I885">
            <v>6375.9003108952</v>
          </cell>
          <cell r="J885">
            <v>6612.81147738277</v>
          </cell>
          <cell r="K885">
            <v>6749.26236393564</v>
          </cell>
          <cell r="L885">
            <v>6942.21665227411</v>
          </cell>
          <cell r="M885">
            <v>7111.11165737342</v>
          </cell>
          <cell r="N885">
            <v>7336.33482077471</v>
          </cell>
          <cell r="O885">
            <v>8611.53080337358</v>
          </cell>
          <cell r="P885">
            <v>9875.30794583687</v>
          </cell>
          <cell r="Q885">
            <v>7981.26880934576</v>
          </cell>
          <cell r="R885">
            <v>6090.35263976232</v>
          </cell>
          <cell r="S885">
            <v>6130.78048323009</v>
          </cell>
          <cell r="T885">
            <v>6167.56311812658</v>
          </cell>
          <cell r="U885">
            <v>4874.35112840654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</row>
        <row r="885">
          <cell r="BZ885">
            <v>168696.645959673</v>
          </cell>
          <cell r="CA885">
            <v>0.0733577696443924</v>
          </cell>
          <cell r="CB885">
            <v>0.0733577696443924</v>
          </cell>
        </row>
        <row r="886">
          <cell r="A886">
            <v>-62590.714201908</v>
          </cell>
          <cell r="B886">
            <v>781.031542598019</v>
          </cell>
          <cell r="C886">
            <v>6924.63610343611</v>
          </cell>
          <cell r="D886">
            <v>6890.20920175566</v>
          </cell>
          <cell r="E886">
            <v>6869.64538104929</v>
          </cell>
          <cell r="F886">
            <v>6894.10148044589</v>
          </cell>
          <cell r="G886">
            <v>6735.69547197717</v>
          </cell>
          <cell r="H886">
            <v>6713.08503406887</v>
          </cell>
          <cell r="I886">
            <v>6885.1568813138</v>
          </cell>
          <cell r="J886">
            <v>7106.44593791494</v>
          </cell>
          <cell r="K886">
            <v>7228.96814120713</v>
          </cell>
          <cell r="L886">
            <v>7406.63596351999</v>
          </cell>
          <cell r="M886">
            <v>7561.94799853525</v>
          </cell>
          <cell r="N886">
            <v>7772.24078048288</v>
          </cell>
          <cell r="O886">
            <v>8950.86136450985</v>
          </cell>
          <cell r="P886">
            <v>10121.6206147827</v>
          </cell>
          <cell r="Q886">
            <v>8363.26176364086</v>
          </cell>
          <cell r="R886">
            <v>6607.75412079505</v>
          </cell>
          <cell r="S886">
            <v>6643.64302957659</v>
          </cell>
          <cell r="T886">
            <v>6676.10246333803</v>
          </cell>
          <cell r="U886">
            <v>5474.85818390097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</row>
        <row r="886">
          <cell r="BZ886">
            <v>156476.78550477</v>
          </cell>
          <cell r="CA886">
            <v>0.0919579962350958</v>
          </cell>
          <cell r="CB886">
            <v>0.0919579962350958</v>
          </cell>
        </row>
        <row r="887">
          <cell r="A887">
            <v>-53743.2155816086</v>
          </cell>
          <cell r="B887">
            <v>2586.08493986357</v>
          </cell>
          <cell r="C887">
            <v>7853.89115966903</v>
          </cell>
          <cell r="D887">
            <v>7822.31348750712</v>
          </cell>
          <cell r="E887">
            <v>7802.57876775794</v>
          </cell>
          <cell r="F887">
            <v>7826.8497042169</v>
          </cell>
          <cell r="G887">
            <v>7683.21907237815</v>
          </cell>
          <cell r="H887">
            <v>7661.53437628043</v>
          </cell>
          <cell r="I887">
            <v>7806.94457700491</v>
          </cell>
          <cell r="J887">
            <v>7999.95659309147</v>
          </cell>
          <cell r="K887">
            <v>8097.26696880464</v>
          </cell>
          <cell r="L887">
            <v>8247.26528794071</v>
          </cell>
          <cell r="M887">
            <v>8377.99125883483</v>
          </cell>
          <cell r="N887">
            <v>8561.25907396731</v>
          </cell>
          <cell r="O887">
            <v>9565.07187095512</v>
          </cell>
          <cell r="P887">
            <v>10567.462653385</v>
          </cell>
          <cell r="Q887">
            <v>9054.69399164429</v>
          </cell>
          <cell r="R887">
            <v>7544.28463734057</v>
          </cell>
          <cell r="S887">
            <v>7571.95777751282</v>
          </cell>
          <cell r="T887">
            <v>7596.59193450069</v>
          </cell>
          <cell r="U887">
            <v>6561.81522497639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</row>
        <row r="887">
          <cell r="BZ887">
            <v>134358.038954022</v>
          </cell>
          <cell r="CA887">
            <v>0.141796714798622</v>
          </cell>
          <cell r="CB887">
            <v>0.141796714798622</v>
          </cell>
        </row>
        <row r="888">
          <cell r="A888">
            <v>-51933.3105773693</v>
          </cell>
          <cell r="B888">
            <v>2955.33904397098</v>
          </cell>
          <cell r="C888">
            <v>8043.98594788768</v>
          </cell>
          <cell r="D888">
            <v>8012.99113365941</v>
          </cell>
          <cell r="E888">
            <v>7993.426020489</v>
          </cell>
          <cell r="F888">
            <v>8017.65907874737</v>
          </cell>
          <cell r="G888">
            <v>7877.05099929883</v>
          </cell>
          <cell r="H888">
            <v>7855.55567929568</v>
          </cell>
          <cell r="I888">
            <v>7995.51179073125</v>
          </cell>
          <cell r="J888">
            <v>8182.73926145324</v>
          </cell>
          <cell r="K888">
            <v>8274.89213278468</v>
          </cell>
          <cell r="L888">
            <v>8419.23018856116</v>
          </cell>
          <cell r="M888">
            <v>8544.92666553875</v>
          </cell>
          <cell r="N888">
            <v>8722.66606809076</v>
          </cell>
          <cell r="O888">
            <v>9690.71898512602</v>
          </cell>
          <cell r="P888">
            <v>10658.6671589065</v>
          </cell>
          <cell r="Q888">
            <v>9196.13811085382</v>
          </cell>
          <cell r="R888">
            <v>7735.86774362436</v>
          </cell>
          <cell r="S888">
            <v>7761.86020981657</v>
          </cell>
          <cell r="T888">
            <v>7784.89357451277</v>
          </cell>
          <cell r="U888">
            <v>6784.17061291864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</row>
        <row r="888">
          <cell r="BZ888">
            <v>129833.276443423</v>
          </cell>
          <cell r="CA888">
            <v>0.156048391515754</v>
          </cell>
          <cell r="CB888">
            <v>0.156048391515754</v>
          </cell>
        </row>
        <row r="889">
          <cell r="A889">
            <v>-47554.0730320446</v>
          </cell>
          <cell r="B889">
            <v>3848.7845191118</v>
          </cell>
          <cell r="C889">
            <v>8503.93839389331</v>
          </cell>
          <cell r="D889">
            <v>8474.35385995081</v>
          </cell>
          <cell r="E889">
            <v>8455.19912605215</v>
          </cell>
          <cell r="F889">
            <v>8479.34053439645</v>
          </cell>
          <cell r="G889">
            <v>8346.04580834429</v>
          </cell>
          <cell r="H889">
            <v>8325.00870183945</v>
          </cell>
          <cell r="I889">
            <v>8451.76812475623</v>
          </cell>
          <cell r="J889">
            <v>8624.99933700942</v>
          </cell>
          <cell r="K889">
            <v>8704.6731352538</v>
          </cell>
          <cell r="L889">
            <v>8835.31564471008</v>
          </cell>
          <cell r="M889">
            <v>8948.84278211365</v>
          </cell>
          <cell r="N889">
            <v>9113.2056638639</v>
          </cell>
          <cell r="O889">
            <v>9994.73414534166</v>
          </cell>
          <cell r="P889">
            <v>10879.3451469485</v>
          </cell>
          <cell r="Q889">
            <v>9538.3756293738</v>
          </cell>
          <cell r="R889">
            <v>8199.42131694605</v>
          </cell>
          <cell r="S889">
            <v>8221.34723236481</v>
          </cell>
          <cell r="T889">
            <v>8240.50732764101</v>
          </cell>
          <cell r="U889">
            <v>7322.18065267284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</row>
        <row r="889">
          <cell r="BZ889">
            <v>118885.182580112</v>
          </cell>
          <cell r="CA889">
            <v>0.200056237731106</v>
          </cell>
          <cell r="CB889">
            <v>0.200056237731106</v>
          </cell>
        </row>
        <row r="890">
          <cell r="A890">
            <v>-47299.6334597204</v>
          </cell>
          <cell r="B890">
            <v>3900.69489899802</v>
          </cell>
          <cell r="C890">
            <v>8530.66224763267</v>
          </cell>
          <cell r="D890">
            <v>8501.15965286542</v>
          </cell>
          <cell r="E890">
            <v>8482.02876255264</v>
          </cell>
          <cell r="F890">
            <v>8506.16484591405</v>
          </cell>
          <cell r="G890">
            <v>8373.29503549872</v>
          </cell>
          <cell r="H890">
            <v>8352.28455181243</v>
          </cell>
          <cell r="I890">
            <v>8478.2772294344</v>
          </cell>
          <cell r="J890">
            <v>8650.69524030671</v>
          </cell>
          <cell r="K890">
            <v>8729.6439876749</v>
          </cell>
          <cell r="L890">
            <v>8859.49076752932</v>
          </cell>
          <cell r="M890">
            <v>8972.31084998904</v>
          </cell>
          <cell r="N890">
            <v>9135.89653794773</v>
          </cell>
          <cell r="O890">
            <v>10012.3978337223</v>
          </cell>
          <cell r="P890">
            <v>10892.1668339014</v>
          </cell>
          <cell r="Q890">
            <v>9558.26008801397</v>
          </cell>
          <cell r="R890">
            <v>8226.35440101024</v>
          </cell>
          <cell r="S890">
            <v>8248.04404437732</v>
          </cell>
          <cell r="T890">
            <v>8266.9790975076</v>
          </cell>
          <cell r="U890">
            <v>7353.43975725546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</row>
        <row r="890">
          <cell r="BZ890">
            <v>118249.083649301</v>
          </cell>
          <cell r="CA890">
            <v>0.203147972189668</v>
          </cell>
          <cell r="CB890">
            <v>0.203147972189668</v>
          </cell>
        </row>
        <row r="891">
          <cell r="A891">
            <v>-64010.1465887315</v>
          </cell>
          <cell r="B891">
            <v>491.4410761869</v>
          </cell>
          <cell r="C891">
            <v>6775.55275467918</v>
          </cell>
          <cell r="D891">
            <v>6740.66874203106</v>
          </cell>
          <cell r="E891">
            <v>6719.97190601708</v>
          </cell>
          <cell r="F891">
            <v>6744.45771169355</v>
          </cell>
          <cell r="G891">
            <v>6583.68124248603</v>
          </cell>
          <cell r="H891">
            <v>6560.92228487018</v>
          </cell>
          <cell r="I891">
            <v>6737.27154499542</v>
          </cell>
          <cell r="J891">
            <v>6963.09717728111</v>
          </cell>
          <cell r="K891">
            <v>7089.66419438254</v>
          </cell>
          <cell r="L891">
            <v>7271.77112322959</v>
          </cell>
          <cell r="M891">
            <v>7431.02757882921</v>
          </cell>
          <cell r="N891">
            <v>7645.65606228937</v>
          </cell>
          <cell r="O891">
            <v>8852.32161643062</v>
          </cell>
          <cell r="P891">
            <v>10050.092756327</v>
          </cell>
          <cell r="Q891">
            <v>8252.33308878695</v>
          </cell>
          <cell r="R891">
            <v>6457.50354676465</v>
          </cell>
          <cell r="S891">
            <v>6494.710537475</v>
          </cell>
          <cell r="T891">
            <v>6528.42540531617</v>
          </cell>
          <cell r="U891">
            <v>5300.47420336567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1">
          <cell r="BZ891">
            <v>160025.366471829</v>
          </cell>
          <cell r="CA891">
            <v>0.0860745255763521</v>
          </cell>
          <cell r="CB891">
            <v>0.0860745255763521</v>
          </cell>
        </row>
        <row r="892">
          <cell r="A892">
            <v>-53465.9765417322</v>
          </cell>
          <cell r="B892">
            <v>2642.64683292061</v>
          </cell>
          <cell r="C892">
            <v>7883.00964735089</v>
          </cell>
          <cell r="D892">
            <v>7851.52125665596</v>
          </cell>
          <cell r="E892">
            <v>7831.81251703556</v>
          </cell>
          <cell r="F892">
            <v>7856.07765135797</v>
          </cell>
          <cell r="G892">
            <v>7712.91001040585</v>
          </cell>
          <cell r="H892">
            <v>7691.2543227072</v>
          </cell>
          <cell r="I892">
            <v>7835.82907269016</v>
          </cell>
          <cell r="J892">
            <v>8027.95501917682</v>
          </cell>
          <cell r="K892">
            <v>8124.47537466261</v>
          </cell>
          <cell r="L892">
            <v>8273.60666156463</v>
          </cell>
          <cell r="M892">
            <v>8403.56222071823</v>
          </cell>
          <cell r="N892">
            <v>8585.9832003581</v>
          </cell>
          <cell r="O892">
            <v>9584.31834257346</v>
          </cell>
          <cell r="P892">
            <v>10581.4332482416</v>
          </cell>
          <cell r="Q892">
            <v>9076.36022921697</v>
          </cell>
          <cell r="R892">
            <v>7573.6311037674</v>
          </cell>
          <cell r="S892">
            <v>7601.04680035037</v>
          </cell>
          <cell r="T892">
            <v>7625.43574992848</v>
          </cell>
          <cell r="U892">
            <v>6595.87535195549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</row>
        <row r="892">
          <cell r="BZ892">
            <v>133664.94135433</v>
          </cell>
          <cell r="CA892">
            <v>0.143861621021133</v>
          </cell>
          <cell r="CB892">
            <v>0.143861621021133</v>
          </cell>
        </row>
        <row r="893">
          <cell r="A893">
            <v>-66390.3072692613</v>
          </cell>
          <cell r="B893">
            <v>5.84426438621085</v>
          </cell>
          <cell r="C893">
            <v>6525.56386607348</v>
          </cell>
          <cell r="D893">
            <v>6489.9133515743</v>
          </cell>
          <cell r="E893">
            <v>6468.99347020214</v>
          </cell>
          <cell r="F893">
            <v>6493.52908855026</v>
          </cell>
          <cell r="G893">
            <v>6328.77773649689</v>
          </cell>
          <cell r="H893">
            <v>6305.76973512838</v>
          </cell>
          <cell r="I893">
            <v>6489.29153129456</v>
          </cell>
          <cell r="J893">
            <v>6722.72427411883</v>
          </cell>
          <cell r="K893">
            <v>6856.07379588778</v>
          </cell>
          <cell r="L893">
            <v>7045.62439512546</v>
          </cell>
          <cell r="M893">
            <v>7211.49501204022</v>
          </cell>
          <cell r="N893">
            <v>7433.39377223809</v>
          </cell>
          <cell r="O893">
            <v>8687.08624768413</v>
          </cell>
          <cell r="P893">
            <v>9930.15199843031</v>
          </cell>
          <cell r="Q893">
            <v>8066.3234748867</v>
          </cell>
          <cell r="R893">
            <v>6205.55740839695</v>
          </cell>
          <cell r="S893">
            <v>6244.9746113089</v>
          </cell>
          <cell r="T893">
            <v>6280.79464094665</v>
          </cell>
          <cell r="U893">
            <v>5008.06020912579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</row>
        <row r="893">
          <cell r="BZ893">
            <v>165975.768173153</v>
          </cell>
          <cell r="CA893">
            <v>0.0771177620846847</v>
          </cell>
          <cell r="CB893">
            <v>0.0771177620846847</v>
          </cell>
        </row>
        <row r="894">
          <cell r="A894">
            <v>-66551.8485837913</v>
          </cell>
          <cell r="B894">
            <v>-27.1131522922169</v>
          </cell>
          <cell r="C894">
            <v>6508.59714024961</v>
          </cell>
          <cell r="D894">
            <v>6472.89460333129</v>
          </cell>
          <cell r="E894">
            <v>6451.95958388854</v>
          </cell>
          <cell r="F894">
            <v>6476.49858301871</v>
          </cell>
          <cell r="G894">
            <v>6311.47745598531</v>
          </cell>
          <cell r="H894">
            <v>6288.45255203729</v>
          </cell>
          <cell r="I894">
            <v>6472.46114764941</v>
          </cell>
          <cell r="J894">
            <v>6706.41018445593</v>
          </cell>
          <cell r="K894">
            <v>6840.2200342728</v>
          </cell>
          <cell r="L894">
            <v>7030.27583482301</v>
          </cell>
          <cell r="M894">
            <v>7196.59535433586</v>
          </cell>
          <cell r="N894">
            <v>7418.98754763294</v>
          </cell>
          <cell r="O894">
            <v>8675.871736457</v>
          </cell>
          <cell r="P894">
            <v>9922.01162880953</v>
          </cell>
          <cell r="Q894">
            <v>8053.69901730682</v>
          </cell>
          <cell r="R894">
            <v>6188.4578441887</v>
          </cell>
          <cell r="S894">
            <v>6228.02505402554</v>
          </cell>
          <cell r="T894">
            <v>6263.98796082561</v>
          </cell>
          <cell r="U894">
            <v>4988.21409478458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</row>
        <row r="894">
          <cell r="BZ894">
            <v>166379.621459478</v>
          </cell>
          <cell r="CA894">
            <v>0.0765471834174643</v>
          </cell>
          <cell r="CB894">
            <v>0.0765471834174643</v>
          </cell>
        </row>
        <row r="895">
          <cell r="A895">
            <v>-59747.5379800652</v>
          </cell>
          <cell r="B895">
            <v>1361.09209061407</v>
          </cell>
          <cell r="C895">
            <v>7223.25563346315</v>
          </cell>
          <cell r="D895">
            <v>7189.74434216765</v>
          </cell>
          <cell r="E895">
            <v>7169.44695610325</v>
          </cell>
          <cell r="F895">
            <v>7193.84355270882</v>
          </cell>
          <cell r="G895">
            <v>7040.18566586248</v>
          </cell>
          <cell r="H895">
            <v>7017.87271848979</v>
          </cell>
          <cell r="I895">
            <v>7181.37674756653</v>
          </cell>
          <cell r="J895">
            <v>7393.5788731982</v>
          </cell>
          <cell r="K895">
            <v>7507.9991629713</v>
          </cell>
          <cell r="L895">
            <v>7676.77528867265</v>
          </cell>
          <cell r="M895">
            <v>7824.18650155751</v>
          </cell>
          <cell r="N895">
            <v>8025.794711024</v>
          </cell>
          <cell r="O895">
            <v>9148.24016976047</v>
          </cell>
          <cell r="P895">
            <v>10264.8935936497</v>
          </cell>
          <cell r="Q895">
            <v>8585.45605312792</v>
          </cell>
          <cell r="R895">
            <v>6908.71164675195</v>
          </cell>
          <cell r="S895">
            <v>6941.96038807414</v>
          </cell>
          <cell r="T895">
            <v>6971.90514036381</v>
          </cell>
          <cell r="U895">
            <v>5824.15582676915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</row>
        <row r="895">
          <cell r="BZ895">
            <v>149368.844950163</v>
          </cell>
          <cell r="CA895">
            <v>0.105194616561778</v>
          </cell>
          <cell r="CB895">
            <v>0.105194616561778</v>
          </cell>
        </row>
        <row r="896">
          <cell r="A896">
            <v>-59661.4693914263</v>
          </cell>
          <cell r="B896">
            <v>1378.6516749653</v>
          </cell>
          <cell r="C896">
            <v>7232.29543947023</v>
          </cell>
          <cell r="D896">
            <v>7198.81186551882</v>
          </cell>
          <cell r="E896">
            <v>7178.52254495995</v>
          </cell>
          <cell r="F896">
            <v>7202.91734029791</v>
          </cell>
          <cell r="G896">
            <v>7049.40318851928</v>
          </cell>
          <cell r="H896">
            <v>7027.0992467757</v>
          </cell>
          <cell r="I896">
            <v>7190.34391098724</v>
          </cell>
          <cell r="J896">
            <v>7402.27095717869</v>
          </cell>
          <cell r="K896">
            <v>7516.44598594527</v>
          </cell>
          <cell r="L896">
            <v>7684.95294233799</v>
          </cell>
          <cell r="M896">
            <v>7832.1249816519</v>
          </cell>
          <cell r="N896">
            <v>8033.47029186835</v>
          </cell>
          <cell r="O896">
            <v>9154.21521804086</v>
          </cell>
          <cell r="P896">
            <v>10269.2307511521</v>
          </cell>
          <cell r="Q896">
            <v>8592.18231538098</v>
          </cell>
          <cell r="R896">
            <v>6917.82222853734</v>
          </cell>
          <cell r="S896">
            <v>6950.99104674915</v>
          </cell>
          <cell r="T896">
            <v>6980.85967463841</v>
          </cell>
          <cell r="U896">
            <v>5834.72975986041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</row>
        <row r="896">
          <cell r="BZ896">
            <v>149153.673478566</v>
          </cell>
          <cell r="CA896">
            <v>0.105629322192299</v>
          </cell>
          <cell r="CB896">
            <v>0.105629322192299</v>
          </cell>
        </row>
        <row r="897">
          <cell r="A897">
            <v>-64104.2154996956</v>
          </cell>
          <cell r="B897">
            <v>472.249278075364</v>
          </cell>
          <cell r="C897">
            <v>6765.67267276008</v>
          </cell>
          <cell r="D897">
            <v>6730.75836636122</v>
          </cell>
          <cell r="E897">
            <v>6710.05271512977</v>
          </cell>
          <cell r="F897">
            <v>6734.54048950688</v>
          </cell>
          <cell r="G897">
            <v>6573.6069246446</v>
          </cell>
          <cell r="H897">
            <v>6550.83812430057</v>
          </cell>
          <cell r="I897">
            <v>6727.47085799956</v>
          </cell>
          <cell r="J897">
            <v>6953.59713914893</v>
          </cell>
          <cell r="K897">
            <v>7080.43221497131</v>
          </cell>
          <cell r="L897">
            <v>7262.83333318672</v>
          </cell>
          <cell r="M897">
            <v>7422.35119422714</v>
          </cell>
          <cell r="N897">
            <v>7637.26701417712</v>
          </cell>
          <cell r="O897">
            <v>8845.79117026458</v>
          </cell>
          <cell r="P897">
            <v>10045.3524475874</v>
          </cell>
          <cell r="Q897">
            <v>8244.98160115355</v>
          </cell>
          <cell r="R897">
            <v>6447.54611025555</v>
          </cell>
          <cell r="S897">
            <v>6484.84045315877</v>
          </cell>
          <cell r="T897">
            <v>6518.63852138184</v>
          </cell>
          <cell r="U897">
            <v>5288.91739284699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</row>
        <row r="897">
          <cell r="BZ897">
            <v>160260.538749239</v>
          </cell>
          <cell r="CA897">
            <v>0.0856997629902758</v>
          </cell>
          <cell r="CB897">
            <v>0.0856997629902758</v>
          </cell>
        </row>
        <row r="898">
          <cell r="A898">
            <v>-61759.8269027904</v>
          </cell>
          <cell r="B898">
            <v>950.547923033048</v>
          </cell>
          <cell r="C898">
            <v>7011.90441021984</v>
          </cell>
          <cell r="D898">
            <v>6977.74508570677</v>
          </cell>
          <cell r="E898">
            <v>6957.25912762401</v>
          </cell>
          <cell r="F898">
            <v>6981.69783797771</v>
          </cell>
          <cell r="G898">
            <v>6824.67941636355</v>
          </cell>
          <cell r="H898">
            <v>6802.15591682574</v>
          </cell>
          <cell r="I898">
            <v>6971.72391248296</v>
          </cell>
          <cell r="J898">
            <v>7190.35741243148</v>
          </cell>
          <cell r="K898">
            <v>7310.51191969772</v>
          </cell>
          <cell r="L898">
            <v>7485.5812404737</v>
          </cell>
          <cell r="M898">
            <v>7638.58434623218</v>
          </cell>
          <cell r="N898">
            <v>7846.3391564152</v>
          </cell>
          <cell r="O898">
            <v>9008.54317161622</v>
          </cell>
          <cell r="P898">
            <v>10163.4905831416</v>
          </cell>
          <cell r="Q898">
            <v>8428.19562586611</v>
          </cell>
          <cell r="R898">
            <v>6695.7056814371</v>
          </cell>
          <cell r="S898">
            <v>6730.82303002034</v>
          </cell>
          <cell r="T898">
            <v>6762.54757549728</v>
          </cell>
          <cell r="U898">
            <v>5576.93661746452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</row>
        <row r="898">
          <cell r="BZ898">
            <v>154399.567256976</v>
          </cell>
          <cell r="CA898">
            <v>0.0956136526639259</v>
          </cell>
          <cell r="CB898">
            <v>0.0956136526639259</v>
          </cell>
        </row>
        <row r="899">
          <cell r="A899">
            <v>-64133.748195757</v>
          </cell>
          <cell r="B899">
            <v>466.224061723948</v>
          </cell>
          <cell r="C899">
            <v>6762.57084609505</v>
          </cell>
          <cell r="D899">
            <v>6727.64702904998</v>
          </cell>
          <cell r="E899">
            <v>6706.93861030337</v>
          </cell>
          <cell r="F899">
            <v>6731.42700274902</v>
          </cell>
          <cell r="G899">
            <v>6570.44411810429</v>
          </cell>
          <cell r="H899">
            <v>6547.67222766072</v>
          </cell>
          <cell r="I899">
            <v>6724.39395716936</v>
          </cell>
          <cell r="J899">
            <v>6950.61462626711</v>
          </cell>
          <cell r="K899">
            <v>7077.5338584452</v>
          </cell>
          <cell r="L899">
            <v>7260.02733666682</v>
          </cell>
          <cell r="M899">
            <v>7419.62726528252</v>
          </cell>
          <cell r="N899">
            <v>7634.63329379485</v>
          </cell>
          <cell r="O899">
            <v>8843.74095325036</v>
          </cell>
          <cell r="P899">
            <v>10043.8642396789</v>
          </cell>
          <cell r="Q899">
            <v>8242.67362025261</v>
          </cell>
          <cell r="R899">
            <v>6444.41999831312</v>
          </cell>
          <cell r="S899">
            <v>6481.74176521578</v>
          </cell>
          <cell r="T899">
            <v>6515.56595398777</v>
          </cell>
          <cell r="U899">
            <v>5285.28916148992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</row>
        <row r="899">
          <cell r="BZ899">
            <v>160334.370489392</v>
          </cell>
          <cell r="CA899">
            <v>0.0855824802319732</v>
          </cell>
          <cell r="CB899">
            <v>0.0855824802319732</v>
          </cell>
        </row>
        <row r="900">
          <cell r="A900">
            <v>-46952.896073569</v>
          </cell>
          <cell r="B900">
            <v>3971.43574041458</v>
          </cell>
          <cell r="C900">
            <v>8567.0801645032</v>
          </cell>
          <cell r="D900">
            <v>8537.68923230165</v>
          </cell>
          <cell r="E900">
            <v>8518.59083482227</v>
          </cell>
          <cell r="F900">
            <v>8542.71966156621</v>
          </cell>
          <cell r="G900">
            <v>8410.42890469945</v>
          </cell>
          <cell r="H900">
            <v>8389.45470124439</v>
          </cell>
          <cell r="I900">
            <v>8514.40249714081</v>
          </cell>
          <cell r="J900">
            <v>8685.71231828213</v>
          </cell>
          <cell r="K900">
            <v>8763.67300297069</v>
          </cell>
          <cell r="L900">
            <v>8892.43540275121</v>
          </cell>
          <cell r="M900">
            <v>9004.29194647813</v>
          </cell>
          <cell r="N900">
            <v>9166.81851402816</v>
          </cell>
          <cell r="O900">
            <v>10036.4690152722</v>
          </cell>
          <cell r="P900">
            <v>10909.6395806896</v>
          </cell>
          <cell r="Q900">
            <v>9585.35762300413</v>
          </cell>
          <cell r="R900">
            <v>8263.05744638999</v>
          </cell>
          <cell r="S900">
            <v>8284.42511014961</v>
          </cell>
          <cell r="T900">
            <v>8303.05348722027</v>
          </cell>
          <cell r="U900">
            <v>7396.03808469866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</row>
        <row r="900">
          <cell r="BZ900">
            <v>117382.240183922</v>
          </cell>
          <cell r="CA900">
            <v>0.207477386386852</v>
          </cell>
          <cell r="CB900">
            <v>0.207477386386852</v>
          </cell>
        </row>
        <row r="901">
          <cell r="A901">
            <v>-61782.8031781941</v>
          </cell>
          <cell r="B901">
            <v>945.860337789614</v>
          </cell>
          <cell r="C901">
            <v>7009.49120610321</v>
          </cell>
          <cell r="D901">
            <v>6975.32448235961</v>
          </cell>
          <cell r="E901">
            <v>6954.83637116524</v>
          </cell>
          <cell r="F901">
            <v>6979.27556237286</v>
          </cell>
          <cell r="G901">
            <v>6822.21877023874</v>
          </cell>
          <cell r="H901">
            <v>6799.69286662042</v>
          </cell>
          <cell r="I901">
            <v>6969.33010052901</v>
          </cell>
          <cell r="J901">
            <v>7188.03703378319</v>
          </cell>
          <cell r="K901">
            <v>7308.25701423215</v>
          </cell>
          <cell r="L901">
            <v>7483.3981905859</v>
          </cell>
          <cell r="M901">
            <v>7636.46514446743</v>
          </cell>
          <cell r="N901">
            <v>7844.29013641672</v>
          </cell>
          <cell r="O901">
            <v>9006.94811403469</v>
          </cell>
          <cell r="P901">
            <v>10162.3327655589</v>
          </cell>
          <cell r="Q901">
            <v>8426.40002939582</v>
          </cell>
          <cell r="R901">
            <v>6693.27358350802</v>
          </cell>
          <cell r="S901">
            <v>6728.41226781227</v>
          </cell>
          <cell r="T901">
            <v>6760.15713493286</v>
          </cell>
          <cell r="U901">
            <v>5574.11387338734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</row>
        <row r="901">
          <cell r="BZ901">
            <v>154457.007945485</v>
          </cell>
          <cell r="CA901">
            <v>0.0955103346705684</v>
          </cell>
          <cell r="CB901">
            <v>0.0955103346705684</v>
          </cell>
        </row>
        <row r="902">
          <cell r="A902">
            <v>-66804.542683305</v>
          </cell>
          <cell r="B902">
            <v>-78.6674234338443</v>
          </cell>
          <cell r="C902">
            <v>6482.05661396859</v>
          </cell>
          <cell r="D902">
            <v>6446.27269998333</v>
          </cell>
          <cell r="E902">
            <v>6425.31400052335</v>
          </cell>
          <cell r="F902">
            <v>6449.85828810665</v>
          </cell>
          <cell r="G902">
            <v>6284.41516038664</v>
          </cell>
          <cell r="H902">
            <v>6261.36381625443</v>
          </cell>
          <cell r="I902">
            <v>6446.13389723641</v>
          </cell>
          <cell r="J902">
            <v>6680.89055680687</v>
          </cell>
          <cell r="K902">
            <v>6815.42048360149</v>
          </cell>
          <cell r="L902">
            <v>7006.26655499425</v>
          </cell>
          <cell r="M902">
            <v>7173.28827900584</v>
          </cell>
          <cell r="N902">
            <v>7396.45233449209</v>
          </cell>
          <cell r="O902">
            <v>8658.32922218275</v>
          </cell>
          <cell r="P902">
            <v>9909.27789950309</v>
          </cell>
          <cell r="Q902">
            <v>8033.95096740836</v>
          </cell>
          <cell r="R902">
            <v>6161.70952291712</v>
          </cell>
          <cell r="S902">
            <v>6201.51138396326</v>
          </cell>
          <cell r="T902">
            <v>6237.6977891048</v>
          </cell>
          <cell r="U902">
            <v>4957.16942979028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</row>
        <row r="902">
          <cell r="BZ902">
            <v>167011.356708262</v>
          </cell>
          <cell r="CA902">
            <v>0.0756635199421861</v>
          </cell>
          <cell r="CB902">
            <v>0.0756635199421861</v>
          </cell>
        </row>
        <row r="903">
          <cell r="A903">
            <v>-52231.0806136645</v>
          </cell>
          <cell r="B903">
            <v>2894.58844782107</v>
          </cell>
          <cell r="C903">
            <v>8012.71108437011</v>
          </cell>
          <cell r="D903">
            <v>7981.62037691667</v>
          </cell>
          <cell r="E903">
            <v>7962.02735965352</v>
          </cell>
          <cell r="F903">
            <v>7986.26664972689</v>
          </cell>
          <cell r="G903">
            <v>7845.16129250253</v>
          </cell>
          <cell r="H903">
            <v>7823.63481587714</v>
          </cell>
          <cell r="I903">
            <v>7964.48824753763</v>
          </cell>
          <cell r="J903">
            <v>8152.66740593334</v>
          </cell>
          <cell r="K903">
            <v>8245.66880260913</v>
          </cell>
          <cell r="L903">
            <v>8390.93809887728</v>
          </cell>
          <cell r="M903">
            <v>8517.46204060167</v>
          </cell>
          <cell r="N903">
            <v>8696.1109912299</v>
          </cell>
          <cell r="O903">
            <v>9670.04721193382</v>
          </cell>
          <cell r="P903">
            <v>10643.6619686585</v>
          </cell>
          <cell r="Q903">
            <v>9172.86737542179</v>
          </cell>
          <cell r="R903">
            <v>7704.34801834704</v>
          </cell>
          <cell r="S903">
            <v>7730.61699316864</v>
          </cell>
          <cell r="T903">
            <v>7753.91372416178</v>
          </cell>
          <cell r="U903">
            <v>6747.58815594834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</row>
        <row r="903">
          <cell r="BZ903">
            <v>130577.701534161</v>
          </cell>
          <cell r="CA903">
            <v>0.153572764376152</v>
          </cell>
          <cell r="CB903">
            <v>0.153572764376152</v>
          </cell>
        </row>
        <row r="904">
          <cell r="A904">
            <v>-54834.1983921754</v>
          </cell>
          <cell r="B904">
            <v>2363.50426332595</v>
          </cell>
          <cell r="C904">
            <v>7739.30495440462</v>
          </cell>
          <cell r="D904">
            <v>7707.3759444735</v>
          </cell>
          <cell r="E904">
            <v>7687.53898849562</v>
          </cell>
          <cell r="F904">
            <v>7711.83275734945</v>
          </cell>
          <cell r="G904">
            <v>7566.38017756646</v>
          </cell>
          <cell r="H904">
            <v>7544.58132848091</v>
          </cell>
          <cell r="I904">
            <v>7693.27917007468</v>
          </cell>
          <cell r="J904">
            <v>7889.77802085421</v>
          </cell>
          <cell r="K904">
            <v>7990.19726063077</v>
          </cell>
          <cell r="L904">
            <v>8143.60749918479</v>
          </cell>
          <cell r="M904">
            <v>8277.36517140906</v>
          </cell>
          <cell r="N904">
            <v>8463.96542834422</v>
          </cell>
          <cell r="O904">
            <v>9489.33372920917</v>
          </cell>
          <cell r="P904">
            <v>10512.4859846996</v>
          </cell>
          <cell r="Q904">
            <v>8969.43365900148</v>
          </cell>
          <cell r="R904">
            <v>7428.80129691053</v>
          </cell>
          <cell r="S904">
            <v>7457.48752142594</v>
          </cell>
          <cell r="T904">
            <v>7483.08661130775</v>
          </cell>
          <cell r="U904">
            <v>6427.78282796447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</row>
        <row r="904">
          <cell r="BZ904">
            <v>137085.495980439</v>
          </cell>
          <cell r="CA904">
            <v>0.134045450752691</v>
          </cell>
          <cell r="CB904">
            <v>0.134045450752691</v>
          </cell>
        </row>
        <row r="905">
          <cell r="A905">
            <v>-62650.6870154853</v>
          </cell>
          <cell r="B905">
            <v>768.795979131201</v>
          </cell>
          <cell r="C905">
            <v>6918.33714339724</v>
          </cell>
          <cell r="D905">
            <v>6883.89092820029</v>
          </cell>
          <cell r="E905">
            <v>6863.32148742895</v>
          </cell>
          <cell r="F905">
            <v>6887.77884195342</v>
          </cell>
          <cell r="G905">
            <v>6729.27267852042</v>
          </cell>
          <cell r="H905">
            <v>6706.65596546666</v>
          </cell>
          <cell r="I905">
            <v>6878.90853881564</v>
          </cell>
          <cell r="J905">
            <v>7100.38927147713</v>
          </cell>
          <cell r="K905">
            <v>7223.08237326845</v>
          </cell>
          <cell r="L905">
            <v>7400.93775344676</v>
          </cell>
          <cell r="M905">
            <v>7556.41644522044</v>
          </cell>
          <cell r="N905">
            <v>7766.89241604057</v>
          </cell>
          <cell r="O905">
            <v>8946.69793552488</v>
          </cell>
          <cell r="P905">
            <v>10118.5984722977</v>
          </cell>
          <cell r="Q905">
            <v>8358.57488683071</v>
          </cell>
          <cell r="R905">
            <v>6601.40584401212</v>
          </cell>
          <cell r="S905">
            <v>6637.3504434222</v>
          </cell>
          <cell r="T905">
            <v>6669.86292086133</v>
          </cell>
          <cell r="U905">
            <v>5467.4902401703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</row>
        <row r="905">
          <cell r="BZ905">
            <v>156626.717538713</v>
          </cell>
          <cell r="CA905">
            <v>0.0917004014259172</v>
          </cell>
          <cell r="CB905">
            <v>0.0917004014259172</v>
          </cell>
        </row>
        <row r="906">
          <cell r="A906">
            <v>-49644.7622308202</v>
          </cell>
          <cell r="B906">
            <v>3422.24524481143</v>
          </cell>
          <cell r="C906">
            <v>8284.35276948683</v>
          </cell>
          <cell r="D906">
            <v>8254.09495446969</v>
          </cell>
          <cell r="E906">
            <v>8234.74430164633</v>
          </cell>
          <cell r="F906">
            <v>8258.92946452174</v>
          </cell>
          <cell r="G906">
            <v>8122.14327476284</v>
          </cell>
          <cell r="H906">
            <v>8100.8874128236</v>
          </cell>
          <cell r="I906">
            <v>8233.94705897795</v>
          </cell>
          <cell r="J906">
            <v>8413.8602166842</v>
          </cell>
          <cell r="K906">
            <v>8499.49164180857</v>
          </cell>
          <cell r="L906">
            <v>8636.67253390946</v>
          </cell>
          <cell r="M906">
            <v>8756.00942850028</v>
          </cell>
          <cell r="N906">
            <v>8926.75838711163</v>
          </cell>
          <cell r="O906">
            <v>9849.59444804311</v>
          </cell>
          <cell r="P906">
            <v>10773.9913995823</v>
          </cell>
          <cell r="Q906">
            <v>9374.98821867045</v>
          </cell>
          <cell r="R906">
            <v>7978.11648048379</v>
          </cell>
          <cell r="S906">
            <v>8001.98380549505</v>
          </cell>
          <cell r="T906">
            <v>8022.99303602745</v>
          </cell>
          <cell r="U906">
            <v>7065.32959873823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</row>
        <row r="906">
          <cell r="BZ906">
            <v>124111.90557705</v>
          </cell>
          <cell r="CA906">
            <v>0.177083812441748</v>
          </cell>
          <cell r="CB906">
            <v>0.177083812441748</v>
          </cell>
        </row>
        <row r="907">
          <cell r="A907">
            <v>-47782.2200752473</v>
          </cell>
          <cell r="B907">
            <v>3802.23830157815</v>
          </cell>
          <cell r="C907">
            <v>8479.97605125172</v>
          </cell>
          <cell r="D907">
            <v>8450.31804532374</v>
          </cell>
          <cell r="E907">
            <v>8431.14193171767</v>
          </cell>
          <cell r="F907">
            <v>8455.2881147874</v>
          </cell>
          <cell r="G907">
            <v>8321.61238178231</v>
          </cell>
          <cell r="H907">
            <v>8300.55140352955</v>
          </cell>
          <cell r="I907">
            <v>8427.99834006815</v>
          </cell>
          <cell r="J907">
            <v>8601.95872148664</v>
          </cell>
          <cell r="K907">
            <v>8682.28264742956</v>
          </cell>
          <cell r="L907">
            <v>8813.63865971954</v>
          </cell>
          <cell r="M907">
            <v>8927.79978850009</v>
          </cell>
          <cell r="N907">
            <v>9092.85955267284</v>
          </cell>
          <cell r="O907">
            <v>9978.89573530473</v>
          </cell>
          <cell r="P907">
            <v>10867.8483898188</v>
          </cell>
          <cell r="Q907">
            <v>9520.545932511</v>
          </cell>
          <cell r="R907">
            <v>8175.27136480831</v>
          </cell>
          <cell r="S907">
            <v>8197.40913709151</v>
          </cell>
          <cell r="T907">
            <v>8216.77101976941</v>
          </cell>
          <cell r="U907">
            <v>7294.15170961766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</row>
        <row r="907">
          <cell r="BZ907">
            <v>119455.550188118</v>
          </cell>
          <cell r="CA907">
            <v>0.19734309142269</v>
          </cell>
          <cell r="CB907">
            <v>0.19734309142269</v>
          </cell>
        </row>
        <row r="908">
          <cell r="A908">
            <v>-46922.4002328496</v>
          </cell>
          <cell r="B908">
            <v>3977.65745609439</v>
          </cell>
          <cell r="C908">
            <v>8570.28315049943</v>
          </cell>
          <cell r="D908">
            <v>8540.90203911315</v>
          </cell>
          <cell r="E908">
            <v>8521.80649940542</v>
          </cell>
          <cell r="F908">
            <v>8545.93468792384</v>
          </cell>
          <cell r="G908">
            <v>8413.69485929698</v>
          </cell>
          <cell r="H908">
            <v>8392.72384671835</v>
          </cell>
          <cell r="I908">
            <v>8517.57974440032</v>
          </cell>
          <cell r="J908">
            <v>8688.79209933559</v>
          </cell>
          <cell r="K908">
            <v>8766.66588309191</v>
          </cell>
          <cell r="L908">
            <v>8895.33291074547</v>
          </cell>
          <cell r="M908">
            <v>9007.10471044161</v>
          </cell>
          <cell r="N908">
            <v>9169.5381274732</v>
          </cell>
          <cell r="O908">
            <v>10038.5860956557</v>
          </cell>
          <cell r="P908">
            <v>10911.1763232627</v>
          </cell>
          <cell r="Q908">
            <v>9587.74087368302</v>
          </cell>
          <cell r="R908">
            <v>8266.28550967512</v>
          </cell>
          <cell r="S908">
            <v>8287.62485506119</v>
          </cell>
          <cell r="T908">
            <v>8306.22625971802</v>
          </cell>
          <cell r="U908">
            <v>7399.78464293129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</row>
        <row r="908">
          <cell r="BZ908">
            <v>117306.000582124</v>
          </cell>
          <cell r="CA908">
            <v>0.207864758301324</v>
          </cell>
          <cell r="CB908">
            <v>0.207864758301324</v>
          </cell>
        </row>
        <row r="909">
          <cell r="A909">
            <v>-47318.9383806574</v>
          </cell>
          <cell r="B909">
            <v>3896.75633798585</v>
          </cell>
          <cell r="C909">
            <v>8528.63464682019</v>
          </cell>
          <cell r="D909">
            <v>8499.12583513755</v>
          </cell>
          <cell r="E909">
            <v>8479.99313575655</v>
          </cell>
          <cell r="F909">
            <v>8504.12962313676</v>
          </cell>
          <cell r="G909">
            <v>8371.22757338578</v>
          </cell>
          <cell r="H909">
            <v>8350.21506976448</v>
          </cell>
          <cell r="I909">
            <v>8476.26592213165</v>
          </cell>
          <cell r="J909">
            <v>8648.74563248028</v>
          </cell>
          <cell r="K909">
            <v>8727.74939114138</v>
          </cell>
          <cell r="L909">
            <v>8857.65654484766</v>
          </cell>
          <cell r="M909">
            <v>8970.53027320714</v>
          </cell>
          <cell r="N909">
            <v>9134.17492866275</v>
          </cell>
          <cell r="O909">
            <v>10011.0576486853</v>
          </cell>
          <cell r="P909">
            <v>10891.1940227516</v>
          </cell>
          <cell r="Q909">
            <v>9556.75140798273</v>
          </cell>
          <cell r="R909">
            <v>8224.31092540738</v>
          </cell>
          <cell r="S909">
            <v>8246.01849528344</v>
          </cell>
          <cell r="T909">
            <v>8264.97062288368</v>
          </cell>
          <cell r="U909">
            <v>7351.06805643464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</row>
        <row r="909">
          <cell r="BZ909">
            <v>118297.345951643</v>
          </cell>
          <cell r="CA909">
            <v>0.202910907470604</v>
          </cell>
          <cell r="CB909">
            <v>0.202910907470604</v>
          </cell>
        </row>
        <row r="910">
          <cell r="A910">
            <v>-65867.0850923937</v>
          </cell>
          <cell r="B910">
            <v>112.591268077471</v>
          </cell>
          <cell r="C910">
            <v>6580.51802591612</v>
          </cell>
          <cell r="D910">
            <v>6545.03600876687</v>
          </cell>
          <cell r="E910">
            <v>6524.16515865497</v>
          </cell>
          <cell r="F910">
            <v>6548.68982686238</v>
          </cell>
          <cell r="G910">
            <v>6384.81225903387</v>
          </cell>
          <cell r="H910">
            <v>6361.85900405938</v>
          </cell>
          <cell r="I910">
            <v>6543.80408737937</v>
          </cell>
          <cell r="J910">
            <v>6775.56458640588</v>
          </cell>
          <cell r="K910">
            <v>6907.42313452511</v>
          </cell>
          <cell r="L910">
            <v>7095.33741842596</v>
          </cell>
          <cell r="M910">
            <v>7259.75406800575</v>
          </cell>
          <cell r="N910">
            <v>7480.05462937098</v>
          </cell>
          <cell r="O910">
            <v>8723.40934554818</v>
          </cell>
          <cell r="P910">
            <v>9956.5181446133</v>
          </cell>
          <cell r="Q910">
            <v>8107.21330047677</v>
          </cell>
          <cell r="R910">
            <v>6260.94182342762</v>
          </cell>
          <cell r="S910">
            <v>6299.87316332666</v>
          </cell>
          <cell r="T910">
            <v>6335.23042280486</v>
          </cell>
          <cell r="U910">
            <v>5072.3405276204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</row>
        <row r="910">
          <cell r="BZ910">
            <v>164667.712730984</v>
          </cell>
          <cell r="CA910">
            <v>0.0789969079842859</v>
          </cell>
          <cell r="CB910">
            <v>0.0789969079842859</v>
          </cell>
        </row>
        <row r="911">
          <cell r="A911">
            <v>-63802.9656313603</v>
          </cell>
          <cell r="B911">
            <v>533.709824338326</v>
          </cell>
          <cell r="C911">
            <v>6797.31302393209</v>
          </cell>
          <cell r="D911">
            <v>6762.49573139601</v>
          </cell>
          <cell r="E911">
            <v>6741.81831035313</v>
          </cell>
          <cell r="F911">
            <v>6766.29978008831</v>
          </cell>
          <cell r="G911">
            <v>6605.86930434257</v>
          </cell>
          <cell r="H911">
            <v>6583.13202472664</v>
          </cell>
          <cell r="I911">
            <v>6758.85695184116</v>
          </cell>
          <cell r="J911">
            <v>6984.02042360252</v>
          </cell>
          <cell r="K911">
            <v>7109.99705795295</v>
          </cell>
          <cell r="L911">
            <v>7291.45605291448</v>
          </cell>
          <cell r="M911">
            <v>7450.13677920108</v>
          </cell>
          <cell r="N911">
            <v>7664.13242181686</v>
          </cell>
          <cell r="O911">
            <v>8866.70452014319</v>
          </cell>
          <cell r="P911">
            <v>10060.5329930943</v>
          </cell>
          <cell r="Q911">
            <v>8268.52428554243</v>
          </cell>
          <cell r="R911">
            <v>6479.43418471694</v>
          </cell>
          <cell r="S911">
            <v>6516.44878762607</v>
          </cell>
          <cell r="T911">
            <v>6549.98041177281</v>
          </cell>
          <cell r="U911">
            <v>5325.92736363785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</row>
        <row r="911">
          <cell r="BZ911">
            <v>159507.414078401</v>
          </cell>
          <cell r="CA911">
            <v>0.0869063492693584</v>
          </cell>
          <cell r="CB911">
            <v>0.0869063492693584</v>
          </cell>
        </row>
        <row r="912">
          <cell r="A912">
            <v>-54040.0411673566</v>
          </cell>
          <cell r="B912">
            <v>2525.52702909766</v>
          </cell>
          <cell r="C912">
            <v>7822.71549203538</v>
          </cell>
          <cell r="D912">
            <v>7791.04223079716</v>
          </cell>
          <cell r="E912">
            <v>7771.2796954599</v>
          </cell>
          <cell r="F912">
            <v>7795.55684396813</v>
          </cell>
          <cell r="G912">
            <v>7651.43051159175</v>
          </cell>
          <cell r="H912">
            <v>7629.71475769261</v>
          </cell>
          <cell r="I912">
            <v>7776.01943257132</v>
          </cell>
          <cell r="J912">
            <v>7969.98011782126</v>
          </cell>
          <cell r="K912">
            <v>8068.13632757293</v>
          </cell>
          <cell r="L912">
            <v>8219.06293354355</v>
          </cell>
          <cell r="M912">
            <v>8350.61374467752</v>
          </cell>
          <cell r="N912">
            <v>8534.78822303189</v>
          </cell>
          <cell r="O912">
            <v>9544.46566335087</v>
          </cell>
          <cell r="P912">
            <v>10552.5050557703</v>
          </cell>
          <cell r="Q912">
            <v>9031.49706504504</v>
          </cell>
          <cell r="R912">
            <v>7512.86488458619</v>
          </cell>
          <cell r="S912">
            <v>7540.81365637305</v>
          </cell>
          <cell r="T912">
            <v>7565.71034432719</v>
          </cell>
          <cell r="U912">
            <v>6525.34879822154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</row>
        <row r="912">
          <cell r="BZ912">
            <v>135100.102918392</v>
          </cell>
          <cell r="CA912">
            <v>0.139629850454726</v>
          </cell>
          <cell r="CB912">
            <v>0.139629850454726</v>
          </cell>
        </row>
        <row r="913">
          <cell r="A913">
            <v>-58018.8837155206</v>
          </cell>
          <cell r="B913">
            <v>1713.76954068507</v>
          </cell>
          <cell r="C913">
            <v>7404.81663558877</v>
          </cell>
          <cell r="D913">
            <v>7371.86203641265</v>
          </cell>
          <cell r="E913">
            <v>7351.72664290304</v>
          </cell>
          <cell r="F913">
            <v>7376.08706174636</v>
          </cell>
          <cell r="G913">
            <v>7225.31603805963</v>
          </cell>
          <cell r="H913">
            <v>7203.18396525923</v>
          </cell>
          <cell r="I913">
            <v>7361.47875148266</v>
          </cell>
          <cell r="J913">
            <v>7568.15601310792</v>
          </cell>
          <cell r="K913">
            <v>7677.65033056591</v>
          </cell>
          <cell r="L913">
            <v>7841.02029496483</v>
          </cell>
          <cell r="M913">
            <v>7983.62779931971</v>
          </cell>
          <cell r="N913">
            <v>8179.95577918242</v>
          </cell>
          <cell r="O913">
            <v>9268.24670006483</v>
          </cell>
          <cell r="P913">
            <v>10352.0037221074</v>
          </cell>
          <cell r="Q913">
            <v>8720.55042509419</v>
          </cell>
          <cell r="R913">
            <v>7091.69415296994</v>
          </cell>
          <cell r="S913">
            <v>7123.33766957806</v>
          </cell>
          <cell r="T913">
            <v>7151.7534927719</v>
          </cell>
          <cell r="U913">
            <v>6036.52917714423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</row>
        <row r="913">
          <cell r="BZ913">
            <v>145047.209288801</v>
          </cell>
          <cell r="CA913">
            <v>0.114361781277246</v>
          </cell>
          <cell r="CB913">
            <v>0.114361781277246</v>
          </cell>
        </row>
        <row r="914">
          <cell r="A914">
            <v>-65316.7767117227</v>
          </cell>
          <cell r="B914">
            <v>224.864358439409</v>
          </cell>
          <cell r="C914">
            <v>6638.31705671251</v>
          </cell>
          <cell r="D914">
            <v>6603.01225969632</v>
          </cell>
          <cell r="E914">
            <v>6582.19297909856</v>
          </cell>
          <cell r="F914">
            <v>6606.70613029749</v>
          </cell>
          <cell r="G914">
            <v>6443.74758081939</v>
          </cell>
          <cell r="H914">
            <v>6420.85190635421</v>
          </cell>
          <cell r="I914">
            <v>6601.1386534424</v>
          </cell>
          <cell r="J914">
            <v>6831.14033983232</v>
          </cell>
          <cell r="K914">
            <v>6961.43072946922</v>
          </cell>
          <cell r="L914">
            <v>7147.62398914157</v>
          </cell>
          <cell r="M914">
            <v>7310.51140229939</v>
          </cell>
          <cell r="N914">
            <v>7529.13102915827</v>
          </cell>
          <cell r="O914">
            <v>8761.61282019101</v>
          </cell>
          <cell r="P914">
            <v>9984.24921537441</v>
          </cell>
          <cell r="Q914">
            <v>8150.2199135395</v>
          </cell>
          <cell r="R914">
            <v>6319.193382894</v>
          </cell>
          <cell r="S914">
            <v>6357.61370758825</v>
          </cell>
          <cell r="T914">
            <v>6392.48424018755</v>
          </cell>
          <cell r="U914">
            <v>5139.94851432987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</row>
        <row r="914">
          <cell r="BZ914">
            <v>163291.941779307</v>
          </cell>
          <cell r="CA914">
            <v>0.0810261526627494</v>
          </cell>
          <cell r="CB914">
            <v>0.0810261526627494</v>
          </cell>
        </row>
        <row r="915">
          <cell r="A915">
            <v>-50370.2311583786</v>
          </cell>
          <cell r="B915">
            <v>3274.23616241434</v>
          </cell>
          <cell r="C915">
            <v>8208.15658138834</v>
          </cell>
          <cell r="D915">
            <v>8177.66513791055</v>
          </cell>
          <cell r="E915">
            <v>8158.24650124135</v>
          </cell>
          <cell r="F915">
            <v>8182.44684693437</v>
          </cell>
          <cell r="G915">
            <v>8044.44911964401</v>
          </cell>
          <cell r="H915">
            <v>8023.11734959249</v>
          </cell>
          <cell r="I915">
            <v>8158.363172534</v>
          </cell>
          <cell r="J915">
            <v>8340.59496459525</v>
          </cell>
          <cell r="K915">
            <v>8428.29368560746</v>
          </cell>
          <cell r="L915">
            <v>8567.7433957842</v>
          </cell>
          <cell r="M915">
            <v>8689.09627549538</v>
          </cell>
          <cell r="N915">
            <v>8862.06120209203</v>
          </cell>
          <cell r="O915">
            <v>9799.23098865995</v>
          </cell>
          <cell r="P915">
            <v>10737.433660555</v>
          </cell>
          <cell r="Q915">
            <v>9318.29280469457</v>
          </cell>
          <cell r="R915">
            <v>7901.32372598647</v>
          </cell>
          <cell r="S915">
            <v>7925.86471991794</v>
          </cell>
          <cell r="T915">
            <v>7947.51560018575</v>
          </cell>
          <cell r="U915">
            <v>6976.20231059348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</row>
        <row r="915">
          <cell r="BZ915">
            <v>125925.577895947</v>
          </cell>
          <cell r="CA915">
            <v>0.170002371599664</v>
          </cell>
          <cell r="CB915">
            <v>0.170002371599664</v>
          </cell>
        </row>
        <row r="916">
          <cell r="A916">
            <v>-66754.9031607806</v>
          </cell>
          <cell r="B916">
            <v>-68.5400425077005</v>
          </cell>
          <cell r="C916">
            <v>6487.2702657898</v>
          </cell>
          <cell r="D916">
            <v>6451.50233761011</v>
          </cell>
          <cell r="E916">
            <v>6430.54828988024</v>
          </cell>
          <cell r="F916">
            <v>6455.09153859369</v>
          </cell>
          <cell r="G916">
            <v>6289.73130917884</v>
          </cell>
          <cell r="H916">
            <v>6266.68515898717</v>
          </cell>
          <cell r="I916">
            <v>6451.30565289827</v>
          </cell>
          <cell r="J916">
            <v>6685.90366211459</v>
          </cell>
          <cell r="K916">
            <v>6820.292136151</v>
          </cell>
          <cell r="L916">
            <v>7010.98296582121</v>
          </cell>
          <cell r="M916">
            <v>7177.86674796515</v>
          </cell>
          <cell r="N916">
            <v>7400.8791779461</v>
          </cell>
          <cell r="O916">
            <v>8661.77529407016</v>
          </cell>
          <cell r="P916">
            <v>9911.77932808391</v>
          </cell>
          <cell r="Q916">
            <v>8037.83029727651</v>
          </cell>
          <cell r="R916">
            <v>6166.96399422772</v>
          </cell>
          <cell r="S916">
            <v>6206.71976011766</v>
          </cell>
          <cell r="T916">
            <v>6242.86226098531</v>
          </cell>
          <cell r="U916">
            <v>4963.2678798539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</row>
        <row r="916">
          <cell r="BZ916">
            <v>166887.257901951</v>
          </cell>
          <cell r="CA916">
            <v>0.0758362606894903</v>
          </cell>
          <cell r="CB916">
            <v>0.0758362606894903</v>
          </cell>
        </row>
        <row r="917">
          <cell r="A917">
            <v>-60736.8199652701</v>
          </cell>
          <cell r="B917">
            <v>1159.26026391555</v>
          </cell>
          <cell r="C917">
            <v>7119.35109205043</v>
          </cell>
          <cell r="D917">
            <v>7085.52121450192</v>
          </cell>
          <cell r="E917">
            <v>7065.1311226145</v>
          </cell>
          <cell r="F917">
            <v>7089.54842319147</v>
          </cell>
          <cell r="G917">
            <v>6934.23842939923</v>
          </cell>
          <cell r="H917">
            <v>6911.82197031827</v>
          </cell>
          <cell r="I917">
            <v>7078.30716816715</v>
          </cell>
          <cell r="J917">
            <v>7293.67108765453</v>
          </cell>
          <cell r="K917">
            <v>7410.9104348707</v>
          </cell>
          <cell r="L917">
            <v>7582.780422714</v>
          </cell>
          <cell r="M917">
            <v>7732.94072337678</v>
          </cell>
          <cell r="N917">
            <v>7937.5707262301</v>
          </cell>
          <cell r="O917">
            <v>9079.5622964737</v>
          </cell>
          <cell r="P917">
            <v>10215.0418201751</v>
          </cell>
          <cell r="Q917">
            <v>8508.14364241056</v>
          </cell>
          <cell r="R917">
            <v>6803.99360062677</v>
          </cell>
          <cell r="S917">
            <v>6838.16098711959</v>
          </cell>
          <cell r="T917">
            <v>6868.98072178265</v>
          </cell>
          <cell r="U917">
            <v>5702.61785704735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</row>
        <row r="917">
          <cell r="BZ917">
            <v>151842.049913175</v>
          </cell>
          <cell r="CA917">
            <v>0.100349030891797</v>
          </cell>
          <cell r="CB917">
            <v>0.100349030891797</v>
          </cell>
        </row>
        <row r="918">
          <cell r="A918">
            <v>-57399.2523890292</v>
          </cell>
          <cell r="B918">
            <v>1840.18579446883</v>
          </cell>
          <cell r="C918">
            <v>7469.89667321901</v>
          </cell>
          <cell r="D918">
            <v>7437.141618789</v>
          </cell>
          <cell r="E918">
            <v>7417.06429106136</v>
          </cell>
          <cell r="F918">
            <v>7441.41174208614</v>
          </cell>
          <cell r="G918">
            <v>7291.6755064919</v>
          </cell>
          <cell r="H918">
            <v>7269.60826768026</v>
          </cell>
          <cell r="I918">
            <v>7426.03581525139</v>
          </cell>
          <cell r="J918">
            <v>7630.73270469743</v>
          </cell>
          <cell r="K918">
            <v>7738.46132104188</v>
          </cell>
          <cell r="L918">
            <v>7899.8934619166</v>
          </cell>
          <cell r="M918">
            <v>8040.77909027258</v>
          </cell>
          <cell r="N918">
            <v>8235.21438647918</v>
          </cell>
          <cell r="O918">
            <v>9311.2627079996</v>
          </cell>
          <cell r="P918">
            <v>10383.2281060424</v>
          </cell>
          <cell r="Q918">
            <v>8768.97462802469</v>
          </cell>
          <cell r="R918">
            <v>7157.28372479935</v>
          </cell>
          <cell r="S918">
            <v>7188.35185306099</v>
          </cell>
          <cell r="T918">
            <v>7216.21963586112</v>
          </cell>
          <cell r="U918">
            <v>6112.65381554257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</row>
        <row r="918">
          <cell r="BZ918">
            <v>143498.130972573</v>
          </cell>
          <cell r="CA918">
            <v>0.117886972046524</v>
          </cell>
          <cell r="CB918">
            <v>0.117886972046524</v>
          </cell>
        </row>
        <row r="919">
          <cell r="A919">
            <v>-65580.7293248855</v>
          </cell>
          <cell r="B919">
            <v>171.013142230862</v>
          </cell>
          <cell r="C919">
            <v>6610.59404584651</v>
          </cell>
          <cell r="D919">
            <v>6575.20424609573</v>
          </cell>
          <cell r="E919">
            <v>6554.36023044307</v>
          </cell>
          <cell r="F919">
            <v>6578.87890571647</v>
          </cell>
          <cell r="G919">
            <v>6415.47955376534</v>
          </cell>
          <cell r="H919">
            <v>6392.55626110201</v>
          </cell>
          <cell r="I919">
            <v>6573.63842072118</v>
          </cell>
          <cell r="J919">
            <v>6804.4837126381</v>
          </cell>
          <cell r="K919">
            <v>6935.52626150754</v>
          </cell>
          <cell r="L919">
            <v>7122.54500168934</v>
          </cell>
          <cell r="M919">
            <v>7286.16590531159</v>
          </cell>
          <cell r="N919">
            <v>7505.5917838488</v>
          </cell>
          <cell r="O919">
            <v>8743.28871807288</v>
          </cell>
          <cell r="P919">
            <v>9970.94814846303</v>
          </cell>
          <cell r="Q919">
            <v>8129.59201053109</v>
          </cell>
          <cell r="R919">
            <v>6291.25331895527</v>
          </cell>
          <cell r="S919">
            <v>6329.91874949092</v>
          </cell>
          <cell r="T919">
            <v>6365.02273815975</v>
          </cell>
          <cell r="U919">
            <v>5107.52068769764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</row>
        <row r="919">
          <cell r="BZ919">
            <v>163951.823312214</v>
          </cell>
          <cell r="CA919">
            <v>0.0800459427363065</v>
          </cell>
          <cell r="CB919">
            <v>0.0800459427363065</v>
          </cell>
        </row>
        <row r="920">
          <cell r="A920">
            <v>-59057.5882803269</v>
          </cell>
          <cell r="B920">
            <v>1501.85459343013</v>
          </cell>
          <cell r="C920">
            <v>7295.72122792588</v>
          </cell>
          <cell r="D920">
            <v>7262.43212655494</v>
          </cell>
          <cell r="E920">
            <v>7242.19939582204</v>
          </cell>
          <cell r="F920">
            <v>7266.5815529664</v>
          </cell>
          <cell r="G920">
            <v>7114.07588632453</v>
          </cell>
          <cell r="H920">
            <v>7091.83513057477</v>
          </cell>
          <cell r="I920">
            <v>7253.26001889084</v>
          </cell>
          <cell r="J920">
            <v>7463.25703136571</v>
          </cell>
          <cell r="K920">
            <v>7575.71124082453</v>
          </cell>
          <cell r="L920">
            <v>7742.32963062469</v>
          </cell>
          <cell r="M920">
            <v>7887.82356176857</v>
          </cell>
          <cell r="N920">
            <v>8087.32429786434</v>
          </cell>
          <cell r="O920">
            <v>9196.13781548892</v>
          </cell>
          <cell r="P920">
            <v>10299.6614522124</v>
          </cell>
          <cell r="Q920">
            <v>8639.37563860328</v>
          </cell>
          <cell r="R920">
            <v>6981.74459950131</v>
          </cell>
          <cell r="S920">
            <v>7014.35265498353</v>
          </cell>
          <cell r="T920">
            <v>7043.68717294688</v>
          </cell>
          <cell r="U920">
            <v>5908.91940982275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</row>
        <row r="920">
          <cell r="BZ920">
            <v>147643.970700817</v>
          </cell>
          <cell r="CA920">
            <v>0.108741392750193</v>
          </cell>
          <cell r="CB920">
            <v>0.108741392750193</v>
          </cell>
        </row>
        <row r="921">
          <cell r="A921">
            <v>-59047.5430785272</v>
          </cell>
          <cell r="B921">
            <v>1503.90400043349</v>
          </cell>
          <cell r="C921">
            <v>7296.77627805517</v>
          </cell>
          <cell r="D921">
            <v>7263.49041161952</v>
          </cell>
          <cell r="E921">
            <v>7243.25862222459</v>
          </cell>
          <cell r="F921">
            <v>7267.64056914014</v>
          </cell>
          <cell r="G921">
            <v>7115.15167804652</v>
          </cell>
          <cell r="H921">
            <v>7092.91197335804</v>
          </cell>
          <cell r="I921">
            <v>7254.30659078841</v>
          </cell>
          <cell r="J921">
            <v>7464.27149830453</v>
          </cell>
          <cell r="K921">
            <v>7576.69708296138</v>
          </cell>
          <cell r="L921">
            <v>7743.28405758366</v>
          </cell>
          <cell r="M921">
            <v>7888.75007439986</v>
          </cell>
          <cell r="N921">
            <v>8088.22012710625</v>
          </cell>
          <cell r="O921">
            <v>9196.83517287202</v>
          </cell>
          <cell r="P921">
            <v>10300.1676487591</v>
          </cell>
          <cell r="Q921">
            <v>8640.1606713633</v>
          </cell>
          <cell r="R921">
            <v>6982.8079099842</v>
          </cell>
          <cell r="S921">
            <v>7015.40663751315</v>
          </cell>
          <cell r="T921">
            <v>7044.7322708767</v>
          </cell>
          <cell r="U921">
            <v>5910.15351036273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</row>
        <row r="921">
          <cell r="BZ921">
            <v>147618.857696318</v>
          </cell>
          <cell r="CA921">
            <v>0.108794097662127</v>
          </cell>
          <cell r="CB921">
            <v>0.108794097662127</v>
          </cell>
        </row>
        <row r="922">
          <cell r="A922">
            <v>-62775.0317182668</v>
          </cell>
          <cell r="B922">
            <v>743.427359386791</v>
          </cell>
          <cell r="C922">
            <v>6905.27718727466</v>
          </cell>
          <cell r="D922">
            <v>6870.7909283758</v>
          </cell>
          <cell r="E922">
            <v>6850.20983523618</v>
          </cell>
          <cell r="F922">
            <v>6874.66979208155</v>
          </cell>
          <cell r="G922">
            <v>6715.95597223691</v>
          </cell>
          <cell r="H922">
            <v>6693.32624860294</v>
          </cell>
          <cell r="I922">
            <v>6865.95353063001</v>
          </cell>
          <cell r="J922">
            <v>7087.83167507409</v>
          </cell>
          <cell r="K922">
            <v>7210.87910946738</v>
          </cell>
          <cell r="L922">
            <v>7389.12336296415</v>
          </cell>
          <cell r="M922">
            <v>7544.94759272172</v>
          </cell>
          <cell r="N922">
            <v>7755.80337840372</v>
          </cell>
          <cell r="O922">
            <v>8938.06568519664</v>
          </cell>
          <cell r="P922">
            <v>10112.3325096616</v>
          </cell>
          <cell r="Q922">
            <v>8348.85734534532</v>
          </cell>
          <cell r="R922">
            <v>6588.24363696092</v>
          </cell>
          <cell r="S922">
            <v>6624.30370260047</v>
          </cell>
          <cell r="T922">
            <v>6656.92615821041</v>
          </cell>
          <cell r="U922">
            <v>5452.21390546723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</row>
        <row r="922">
          <cell r="BZ922">
            <v>156937.579295667</v>
          </cell>
          <cell r="CA922">
            <v>0.0911689330601991</v>
          </cell>
          <cell r="CB922">
            <v>0.0911689330601991</v>
          </cell>
        </row>
        <row r="923">
          <cell r="A923">
            <v>-57496.3447957834</v>
          </cell>
          <cell r="B923">
            <v>1820.37714728146</v>
          </cell>
          <cell r="C923">
            <v>7459.69903275922</v>
          </cell>
          <cell r="D923">
            <v>7426.91271089838</v>
          </cell>
          <cell r="E923">
            <v>7406.82628462087</v>
          </cell>
          <cell r="F923">
            <v>7431.17576762282</v>
          </cell>
          <cell r="G923">
            <v>7281.27738711744</v>
          </cell>
          <cell r="H923">
            <v>7259.19998921967</v>
          </cell>
          <cell r="I923">
            <v>7415.92012156983</v>
          </cell>
          <cell r="J923">
            <v>7620.92732312071</v>
          </cell>
          <cell r="K923">
            <v>7728.93261393817</v>
          </cell>
          <cell r="L923">
            <v>7890.66839980594</v>
          </cell>
          <cell r="M923">
            <v>8031.8238355098</v>
          </cell>
          <cell r="N923">
            <v>8226.55570357057</v>
          </cell>
          <cell r="O923">
            <v>9304.52236489429</v>
          </cell>
          <cell r="P923">
            <v>10378.3354376829</v>
          </cell>
          <cell r="Q923">
            <v>8761.38685412322</v>
          </cell>
          <cell r="R923">
            <v>7147.00624347355</v>
          </cell>
          <cell r="S923">
            <v>7178.16453153989</v>
          </cell>
          <cell r="T923">
            <v>7206.1181888892</v>
          </cell>
          <cell r="U923">
            <v>6100.72555426956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</row>
        <row r="923">
          <cell r="BZ923">
            <v>143740.861989459</v>
          </cell>
          <cell r="CA923">
            <v>0.117325674006285</v>
          </cell>
          <cell r="CB923">
            <v>0.117325674006285</v>
          </cell>
        </row>
        <row r="924">
          <cell r="A924">
            <v>-63619.736857683</v>
          </cell>
          <cell r="B924">
            <v>571.091883900794</v>
          </cell>
          <cell r="C924">
            <v>6816.55758916956</v>
          </cell>
          <cell r="D924">
            <v>6781.79930323563</v>
          </cell>
          <cell r="E924">
            <v>6761.13905259964</v>
          </cell>
          <cell r="F924">
            <v>6785.61668767157</v>
          </cell>
          <cell r="G924">
            <v>6625.49220509483</v>
          </cell>
          <cell r="H924">
            <v>6602.77409728599</v>
          </cell>
          <cell r="I924">
            <v>6777.94687050866</v>
          </cell>
          <cell r="J924">
            <v>7002.5247341022</v>
          </cell>
          <cell r="K924">
            <v>7127.97923983215</v>
          </cell>
          <cell r="L924">
            <v>7308.86520852343</v>
          </cell>
          <cell r="M924">
            <v>7467.03676554403</v>
          </cell>
          <cell r="N924">
            <v>7680.4727300247</v>
          </cell>
          <cell r="O924">
            <v>8879.42461682875</v>
          </cell>
          <cell r="P924">
            <v>10069.7662344309</v>
          </cell>
          <cell r="Q924">
            <v>8282.84361857147</v>
          </cell>
          <cell r="R924">
            <v>6498.82942233408</v>
          </cell>
          <cell r="S924">
            <v>6535.67387938937</v>
          </cell>
          <cell r="T924">
            <v>6569.04344463918</v>
          </cell>
          <cell r="U924">
            <v>5348.437884885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</row>
        <row r="924">
          <cell r="BZ924">
            <v>159049.342144207</v>
          </cell>
          <cell r="CA924">
            <v>0.0876494709809417</v>
          </cell>
          <cell r="CB924">
            <v>0.0876494709809417</v>
          </cell>
        </row>
        <row r="925">
          <cell r="A925">
            <v>-65660.7044875591</v>
          </cell>
          <cell r="B925">
            <v>154.696729504934</v>
          </cell>
          <cell r="C925">
            <v>6602.19423393618</v>
          </cell>
          <cell r="D925">
            <v>6566.77867915519</v>
          </cell>
          <cell r="E925">
            <v>6545.9271690132</v>
          </cell>
          <cell r="F925">
            <v>6570.44751802928</v>
          </cell>
          <cell r="G925">
            <v>6406.91460706896</v>
          </cell>
          <cell r="H925">
            <v>6383.98294635098</v>
          </cell>
          <cell r="I925">
            <v>6565.30610849631</v>
          </cell>
          <cell r="J925">
            <v>6796.40700496454</v>
          </cell>
          <cell r="K925">
            <v>6927.67745101695</v>
          </cell>
          <cell r="L925">
            <v>7114.94630403998</v>
          </cell>
          <cell r="M925">
            <v>7278.78944838382</v>
          </cell>
          <cell r="N925">
            <v>7498.45961360702</v>
          </cell>
          <cell r="O925">
            <v>8737.73668723604</v>
          </cell>
          <cell r="P925">
            <v>9966.91805011612</v>
          </cell>
          <cell r="Q925">
            <v>8123.34194966244</v>
          </cell>
          <cell r="R925">
            <v>6282.78774200254</v>
          </cell>
          <cell r="S925">
            <v>6321.52743730602</v>
          </cell>
          <cell r="T925">
            <v>6356.70216097124</v>
          </cell>
          <cell r="U925">
            <v>5097.69536079906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</row>
        <row r="925">
          <cell r="BZ925">
            <v>164151.761218898</v>
          </cell>
          <cell r="CA925">
            <v>0.0797514695416068</v>
          </cell>
          <cell r="CB925">
            <v>0.0797514695416068</v>
          </cell>
        </row>
        <row r="926">
          <cell r="A926">
            <v>-48696.919653719</v>
          </cell>
          <cell r="B926">
            <v>3615.62266562774</v>
          </cell>
          <cell r="C926">
            <v>8383.90491920555</v>
          </cell>
          <cell r="D926">
            <v>8353.95234538316</v>
          </cell>
          <cell r="E926">
            <v>8334.69051508715</v>
          </cell>
          <cell r="F926">
            <v>8358.85584124671</v>
          </cell>
          <cell r="G926">
            <v>8223.6525543696</v>
          </cell>
          <cell r="H926">
            <v>8202.49586820206</v>
          </cell>
          <cell r="I926">
            <v>8332.6992218796</v>
          </cell>
          <cell r="J926">
            <v>8509.58302811555</v>
          </cell>
          <cell r="K926">
            <v>8592.51348151316</v>
          </cell>
          <cell r="L926">
            <v>8726.73010830881</v>
          </cell>
          <cell r="M926">
            <v>8843.43306992293</v>
          </cell>
          <cell r="N926">
            <v>9011.2868131416</v>
          </cell>
          <cell r="O926">
            <v>9915.39551728273</v>
          </cell>
          <cell r="P926">
            <v>10821.7549636115</v>
          </cell>
          <cell r="Q926">
            <v>9449.06213865705</v>
          </cell>
          <cell r="R926">
            <v>8078.44805853001</v>
          </cell>
          <cell r="S926">
            <v>8101.43521891784</v>
          </cell>
          <cell r="T926">
            <v>8121.60611866072</v>
          </cell>
          <cell r="U926">
            <v>7181.77654122742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</row>
        <row r="926">
          <cell r="BZ926">
            <v>121742.299134297</v>
          </cell>
          <cell r="CA926">
            <v>0.186993266640464</v>
          </cell>
          <cell r="CB926">
            <v>0.186993266640464</v>
          </cell>
        </row>
        <row r="927">
          <cell r="A927">
            <v>-47371.0942314352</v>
          </cell>
          <cell r="B927">
            <v>3886.11557954396</v>
          </cell>
          <cell r="C927">
            <v>8523.15670439518</v>
          </cell>
          <cell r="D927">
            <v>8493.63109655398</v>
          </cell>
          <cell r="E927">
            <v>8474.49350963724</v>
          </cell>
          <cell r="F927">
            <v>8498.63108854976</v>
          </cell>
          <cell r="G927">
            <v>8365.64193821005</v>
          </cell>
          <cell r="H927">
            <v>8344.62397735681</v>
          </cell>
          <cell r="I927">
            <v>8470.8319996674</v>
          </cell>
          <cell r="J927">
            <v>8643.478402679</v>
          </cell>
          <cell r="K927">
            <v>8722.630784626</v>
          </cell>
          <cell r="L927">
            <v>8852.70104957318</v>
          </cell>
          <cell r="M927">
            <v>8965.71971235384</v>
          </cell>
          <cell r="N927">
            <v>9129.52367951969</v>
          </cell>
          <cell r="O927">
            <v>10007.4368884123</v>
          </cell>
          <cell r="P927">
            <v>10888.5657916737</v>
          </cell>
          <cell r="Q927">
            <v>9552.67542700163</v>
          </cell>
          <cell r="R927">
            <v>8218.79009427013</v>
          </cell>
          <cell r="S927">
            <v>8240.54609595952</v>
          </cell>
          <cell r="T927">
            <v>8259.54435343049</v>
          </cell>
          <cell r="U927">
            <v>7344.66046354657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7">
          <cell r="BZ927">
            <v>118427.735578588</v>
          </cell>
          <cell r="CA927">
            <v>0.202272492218444</v>
          </cell>
          <cell r="CB927">
            <v>0.202272492218444</v>
          </cell>
        </row>
        <row r="928">
          <cell r="A928">
            <v>-52276.226794101</v>
          </cell>
          <cell r="B928">
            <v>2885.3777918077</v>
          </cell>
          <cell r="C928">
            <v>8007.96936942436</v>
          </cell>
          <cell r="D928">
            <v>7976.86412319162</v>
          </cell>
          <cell r="E928">
            <v>7957.26687527039</v>
          </cell>
          <cell r="F928">
            <v>7981.50711017573</v>
          </cell>
          <cell r="G928">
            <v>7840.32635855483</v>
          </cell>
          <cell r="H928">
            <v>7818.79515814153</v>
          </cell>
          <cell r="I928">
            <v>7959.78463633408</v>
          </cell>
          <cell r="J928">
            <v>8148.10808414176</v>
          </cell>
          <cell r="K928">
            <v>8241.23812935039</v>
          </cell>
          <cell r="L928">
            <v>8386.64861494636</v>
          </cell>
          <cell r="M928">
            <v>8513.29801211694</v>
          </cell>
          <cell r="N928">
            <v>8692.08486319371</v>
          </cell>
          <cell r="O928">
            <v>9666.91307656517</v>
          </cell>
          <cell r="P928">
            <v>10641.3869680075</v>
          </cell>
          <cell r="Q928">
            <v>9169.33920034489</v>
          </cell>
          <cell r="R928">
            <v>7699.56917886949</v>
          </cell>
          <cell r="S928">
            <v>7725.88007633928</v>
          </cell>
          <cell r="T928">
            <v>7749.21673741575</v>
          </cell>
          <cell r="U928">
            <v>6742.04173420711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</row>
        <row r="928">
          <cell r="BZ928">
            <v>130690.566985253</v>
          </cell>
          <cell r="CA928">
            <v>0.1532021682836</v>
          </cell>
          <cell r="CB928">
            <v>0.1532021682836</v>
          </cell>
        </row>
        <row r="929">
          <cell r="A929">
            <v>-55194.636668812</v>
          </cell>
          <cell r="B929">
            <v>2289.96818678396</v>
          </cell>
          <cell r="C929">
            <v>7701.44802948168</v>
          </cell>
          <cell r="D929">
            <v>7669.40294477944</v>
          </cell>
          <cell r="E929">
            <v>7649.53221205482</v>
          </cell>
          <cell r="F929">
            <v>7673.83352426219</v>
          </cell>
          <cell r="G929">
            <v>7527.77901036001</v>
          </cell>
          <cell r="H929">
            <v>7505.94244747565</v>
          </cell>
          <cell r="I929">
            <v>7655.72645797846</v>
          </cell>
          <cell r="J929">
            <v>7853.37728720852</v>
          </cell>
          <cell r="K929">
            <v>7954.82363171527</v>
          </cell>
          <cell r="L929">
            <v>8109.36109825411</v>
          </cell>
          <cell r="M929">
            <v>8244.12038222893</v>
          </cell>
          <cell r="N929">
            <v>8431.82160937987</v>
          </cell>
          <cell r="O929">
            <v>9464.31140528054</v>
          </cell>
          <cell r="P929">
            <v>10494.3228243599</v>
          </cell>
          <cell r="Q929">
            <v>8941.26539909344</v>
          </cell>
          <cell r="R929">
            <v>7390.64797698496</v>
          </cell>
          <cell r="S929">
            <v>7419.66890372593</v>
          </cell>
          <cell r="T929">
            <v>7445.58678758507</v>
          </cell>
          <cell r="U929">
            <v>6383.5012813402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</row>
        <row r="929">
          <cell r="BZ929">
            <v>137986.59167203</v>
          </cell>
          <cell r="CA929">
            <v>0.131608290304095</v>
          </cell>
          <cell r="CB929">
            <v>0.131608290304095</v>
          </cell>
        </row>
        <row r="930">
          <cell r="A930">
            <v>-66877.5017889682</v>
          </cell>
          <cell r="B930">
            <v>-93.5524307325977</v>
          </cell>
          <cell r="C930">
            <v>6474.39370033104</v>
          </cell>
          <cell r="D930">
            <v>6438.58629075156</v>
          </cell>
          <cell r="E930">
            <v>6417.62075427843</v>
          </cell>
          <cell r="F930">
            <v>6442.1665687704</v>
          </cell>
          <cell r="G930">
            <v>6276.60159889917</v>
          </cell>
          <cell r="H930">
            <v>6253.5426208246</v>
          </cell>
          <cell r="I930">
            <v>6438.53256167533</v>
          </cell>
          <cell r="J930">
            <v>6673.52240213402</v>
          </cell>
          <cell r="K930">
            <v>6808.26023315911</v>
          </cell>
          <cell r="L930">
            <v>6999.33447550647</v>
          </cell>
          <cell r="M930">
            <v>7166.5589435169</v>
          </cell>
          <cell r="N930">
            <v>7389.94585491916</v>
          </cell>
          <cell r="O930">
            <v>8653.26425962526</v>
          </cell>
          <cell r="P930">
            <v>9905.60135341934</v>
          </cell>
          <cell r="Q930">
            <v>8028.24921156225</v>
          </cell>
          <cell r="R930">
            <v>6153.98661366946</v>
          </cell>
          <cell r="S930">
            <v>6193.85622438766</v>
          </cell>
          <cell r="T930">
            <v>6230.10715908942</v>
          </cell>
          <cell r="U930">
            <v>4948.20605867097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</row>
        <row r="930">
          <cell r="BZ930">
            <v>167193.75447242</v>
          </cell>
          <cell r="CA930">
            <v>0.075410375184501</v>
          </cell>
          <cell r="CB930">
            <v>0.075410375184501</v>
          </cell>
        </row>
        <row r="931">
          <cell r="A931">
            <v>-52788.0731386711</v>
          </cell>
          <cell r="B931">
            <v>2780.95166835804</v>
          </cell>
          <cell r="C931">
            <v>7954.21001617454</v>
          </cell>
          <cell r="D931">
            <v>7922.93993604054</v>
          </cell>
          <cell r="E931">
            <v>7903.29472289067</v>
          </cell>
          <cell r="F931">
            <v>7927.54566986015</v>
          </cell>
          <cell r="G931">
            <v>7785.51013172362</v>
          </cell>
          <cell r="H931">
            <v>7763.9253752057</v>
          </cell>
          <cell r="I931">
            <v>7906.45728554742</v>
          </cell>
          <cell r="J931">
            <v>8096.41661943362</v>
          </cell>
          <cell r="K931">
            <v>8191.00522172603</v>
          </cell>
          <cell r="L931">
            <v>8338.01644609178</v>
          </cell>
          <cell r="M931">
            <v>8466.08819861813</v>
          </cell>
          <cell r="N931">
            <v>8646.43850068484</v>
          </cell>
          <cell r="O931">
            <v>9631.379711033</v>
          </cell>
          <cell r="P931">
            <v>10615.5940713361</v>
          </cell>
          <cell r="Q931">
            <v>9129.33839631996</v>
          </cell>
          <cell r="R931">
            <v>7645.38892498708</v>
          </cell>
          <cell r="S931">
            <v>7672.17512189584</v>
          </cell>
          <cell r="T931">
            <v>7695.96449163989</v>
          </cell>
          <cell r="U931">
            <v>6679.15899050108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</row>
        <row r="931">
          <cell r="BZ931">
            <v>131970.182846678</v>
          </cell>
          <cell r="CA931">
            <v>0.149085188058412</v>
          </cell>
          <cell r="CB931">
            <v>0.149085188058412</v>
          </cell>
        </row>
        <row r="932">
          <cell r="A932">
            <v>-63655.7819083259</v>
          </cell>
          <cell r="B932">
            <v>563.738026736233</v>
          </cell>
          <cell r="C932">
            <v>6812.77176822744</v>
          </cell>
          <cell r="D932">
            <v>6778.00187442256</v>
          </cell>
          <cell r="E932">
            <v>6757.33824599729</v>
          </cell>
          <cell r="F932">
            <v>6781.81663543017</v>
          </cell>
          <cell r="G932">
            <v>6621.63195739911</v>
          </cell>
          <cell r="H932">
            <v>6598.91007808243</v>
          </cell>
          <cell r="I932">
            <v>6774.19147188142</v>
          </cell>
          <cell r="J932">
            <v>6998.88453722872</v>
          </cell>
          <cell r="K932">
            <v>7124.44175691668</v>
          </cell>
          <cell r="L932">
            <v>7305.44045223117</v>
          </cell>
          <cell r="M932">
            <v>7463.71217382533</v>
          </cell>
          <cell r="N932">
            <v>7677.2582390632</v>
          </cell>
          <cell r="O932">
            <v>8876.92229953431</v>
          </cell>
          <cell r="P932">
            <v>10067.9498567687</v>
          </cell>
          <cell r="Q932">
            <v>8280.02669700481</v>
          </cell>
          <cell r="R932">
            <v>6495.01396088603</v>
          </cell>
          <cell r="S932">
            <v>6531.89188929952</v>
          </cell>
          <cell r="T932">
            <v>6565.29333502875</v>
          </cell>
          <cell r="U932">
            <v>5344.00957997384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</row>
        <row r="932">
          <cell r="BZ932">
            <v>159139.454770815</v>
          </cell>
          <cell r="CA932">
            <v>0.0875027241809092</v>
          </cell>
          <cell r="CB932">
            <v>0.0875027241809092</v>
          </cell>
        </row>
        <row r="933">
          <cell r="A933">
            <v>-61608.5472379677</v>
          </cell>
          <cell r="B933">
            <v>981.41177333069</v>
          </cell>
          <cell r="C933">
            <v>7027.79335233496</v>
          </cell>
          <cell r="D933">
            <v>6993.68274560138</v>
          </cell>
          <cell r="E933">
            <v>6973.21096396782</v>
          </cell>
          <cell r="F933">
            <v>6997.64650829817</v>
          </cell>
          <cell r="G933">
            <v>6840.88072464648</v>
          </cell>
          <cell r="H933">
            <v>6818.37305397925</v>
          </cell>
          <cell r="I933">
            <v>6987.48517333492</v>
          </cell>
          <cell r="J933">
            <v>7205.6351760381</v>
          </cell>
          <cell r="K933">
            <v>7325.35859684819</v>
          </cell>
          <cell r="L933">
            <v>7499.95480840472</v>
          </cell>
          <cell r="M933">
            <v>7652.53752737378</v>
          </cell>
          <cell r="N933">
            <v>7859.83024899402</v>
          </cell>
          <cell r="O933">
            <v>9019.0452992269</v>
          </cell>
          <cell r="P933">
            <v>10171.1138489999</v>
          </cell>
          <cell r="Q933">
            <v>8440.01813527686</v>
          </cell>
          <cell r="R933">
            <v>6711.71902359397</v>
          </cell>
          <cell r="S933">
            <v>6746.69589419865</v>
          </cell>
          <cell r="T933">
            <v>6778.28663855301</v>
          </cell>
          <cell r="U933">
            <v>5595.52203961679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</row>
        <row r="933">
          <cell r="BZ933">
            <v>154021.368094919</v>
          </cell>
          <cell r="CA933">
            <v>0.0962971667739289</v>
          </cell>
          <cell r="CB933">
            <v>0.0962971667739289</v>
          </cell>
        </row>
        <row r="934">
          <cell r="A934">
            <v>-63332.0132946977</v>
          </cell>
          <cell r="B934">
            <v>629.792813635731</v>
          </cell>
          <cell r="C934">
            <v>6846.77726901084</v>
          </cell>
          <cell r="D934">
            <v>6812.11164095724</v>
          </cell>
          <cell r="E934">
            <v>6791.47835295693</v>
          </cell>
          <cell r="F934">
            <v>6815.94996646925</v>
          </cell>
          <cell r="G934">
            <v>6656.30598399664</v>
          </cell>
          <cell r="H934">
            <v>6633.61798161574</v>
          </cell>
          <cell r="I934">
            <v>6807.92370933085</v>
          </cell>
          <cell r="J934">
            <v>7031.58199427322</v>
          </cell>
          <cell r="K934">
            <v>7156.21660308408</v>
          </cell>
          <cell r="L934">
            <v>7336.20275043808</v>
          </cell>
          <cell r="M934">
            <v>7493.57476057291</v>
          </cell>
          <cell r="N934">
            <v>7706.13186425061</v>
          </cell>
          <cell r="O934">
            <v>8899.39894436716</v>
          </cell>
          <cell r="P934">
            <v>10084.2651640584</v>
          </cell>
          <cell r="Q934">
            <v>8305.32922187493</v>
          </cell>
          <cell r="R934">
            <v>6529.28570253589</v>
          </cell>
          <cell r="S934">
            <v>6565.86298009577</v>
          </cell>
          <cell r="T934">
            <v>6598.97806477303</v>
          </cell>
          <cell r="U934">
            <v>5383.78608510438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</row>
        <row r="934">
          <cell r="BZ934">
            <v>158330.033236744</v>
          </cell>
          <cell r="CA934">
            <v>0.0888307846222832</v>
          </cell>
          <cell r="CB934">
            <v>0.0888307846222832</v>
          </cell>
        </row>
        <row r="935">
          <cell r="A935">
            <v>-64095.1064205371</v>
          </cell>
          <cell r="B935">
            <v>474.107698741656</v>
          </cell>
          <cell r="C935">
            <v>6766.62940168753</v>
          </cell>
          <cell r="D935">
            <v>6731.71802875704</v>
          </cell>
          <cell r="E935">
            <v>6711.01323113932</v>
          </cell>
          <cell r="F935">
            <v>6735.50081487905</v>
          </cell>
          <cell r="G935">
            <v>6574.5824622345</v>
          </cell>
          <cell r="H935">
            <v>6551.81461500228</v>
          </cell>
          <cell r="I935">
            <v>6728.41989879039</v>
          </cell>
          <cell r="J935">
            <v>6954.51706687497</v>
          </cell>
          <cell r="K935">
            <v>7081.32618547002</v>
          </cell>
          <cell r="L935">
            <v>7263.69881612013</v>
          </cell>
          <cell r="M935">
            <v>7423.19136419765</v>
          </cell>
          <cell r="N935">
            <v>7638.07936017472</v>
          </cell>
          <cell r="O935">
            <v>8846.42354019911</v>
          </cell>
          <cell r="P935">
            <v>10045.8114711596</v>
          </cell>
          <cell r="Q935">
            <v>8245.69347590684</v>
          </cell>
          <cell r="R935">
            <v>6448.51032974578</v>
          </cell>
          <cell r="S935">
            <v>6485.79621397725</v>
          </cell>
          <cell r="T935">
            <v>6519.58622556549</v>
          </cell>
          <cell r="U935">
            <v>5290.03648629403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</row>
        <row r="935">
          <cell r="BZ935">
            <v>160237.766051343</v>
          </cell>
          <cell r="CA935">
            <v>0.0857359736311674</v>
          </cell>
          <cell r="CB935">
            <v>0.0857359736311674</v>
          </cell>
        </row>
        <row r="936">
          <cell r="A936">
            <v>-48914.7137896706</v>
          </cell>
          <cell r="B936">
            <v>3571.18863270211</v>
          </cell>
          <cell r="C936">
            <v>8361.02994507597</v>
          </cell>
          <cell r="D936">
            <v>8331.0072332962</v>
          </cell>
          <cell r="E936">
            <v>8311.72499346588</v>
          </cell>
          <cell r="F936">
            <v>8335.89487768232</v>
          </cell>
          <cell r="G936">
            <v>8200.32787327052</v>
          </cell>
          <cell r="H936">
            <v>8179.14839861255</v>
          </cell>
          <cell r="I936">
            <v>8310.00806776591</v>
          </cell>
          <cell r="J936">
            <v>8487.58795476665</v>
          </cell>
          <cell r="K936">
            <v>8571.13903422355</v>
          </cell>
          <cell r="L936">
            <v>8706.0367863627</v>
          </cell>
          <cell r="M936">
            <v>8823.34496995214</v>
          </cell>
          <cell r="N936">
            <v>8991.8639723078</v>
          </cell>
          <cell r="O936">
            <v>9900.27582613786</v>
          </cell>
          <cell r="P936">
            <v>10810.7799088829</v>
          </cell>
          <cell r="Q936">
            <v>9432.04152174262</v>
          </cell>
          <cell r="R936">
            <v>8055.39398828972</v>
          </cell>
          <cell r="S936">
            <v>8078.58339185409</v>
          </cell>
          <cell r="T936">
            <v>8098.94692224509</v>
          </cell>
          <cell r="U936">
            <v>7155.01950178185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</row>
        <row r="936">
          <cell r="BZ936">
            <v>122286.784474176</v>
          </cell>
          <cell r="CA936">
            <v>0.184646345755327</v>
          </cell>
          <cell r="CB936">
            <v>0.184646345755327</v>
          </cell>
        </row>
        <row r="937">
          <cell r="A937">
            <v>-58579.3962949946</v>
          </cell>
          <cell r="B937">
            <v>1599.41460498964</v>
          </cell>
          <cell r="C937">
            <v>7345.94585516691</v>
          </cell>
          <cell r="D937">
            <v>7312.8107497194</v>
          </cell>
          <cell r="E937">
            <v>7292.62283045806</v>
          </cell>
          <cell r="F937">
            <v>7316.99497986615</v>
          </cell>
          <cell r="G937">
            <v>7165.28789675484</v>
          </cell>
          <cell r="H937">
            <v>7143.09717574748</v>
          </cell>
          <cell r="I937">
            <v>7303.08104822065</v>
          </cell>
          <cell r="J937">
            <v>7511.54973560351</v>
          </cell>
          <cell r="K937">
            <v>7622.64128942356</v>
          </cell>
          <cell r="L937">
            <v>7787.76419047317</v>
          </cell>
          <cell r="M937">
            <v>7931.92928740998</v>
          </cell>
          <cell r="N937">
            <v>8129.96937082985</v>
          </cell>
          <cell r="O937">
            <v>9229.33483015871</v>
          </cell>
          <cell r="P937">
            <v>10323.7584426425</v>
          </cell>
          <cell r="Q937">
            <v>8676.74635365184</v>
          </cell>
          <cell r="R937">
            <v>7032.36245277836</v>
          </cell>
          <cell r="S937">
            <v>7064.5264601888</v>
          </cell>
          <cell r="T937">
            <v>7093.43803548815</v>
          </cell>
          <cell r="U937">
            <v>5967.66755636102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</row>
        <row r="937">
          <cell r="BZ937">
            <v>146448.490737487</v>
          </cell>
          <cell r="CA937">
            <v>0.111285490435702</v>
          </cell>
          <cell r="CB937">
            <v>0.111285490435702</v>
          </cell>
        </row>
        <row r="938">
          <cell r="A938">
            <v>-62195.9181491587</v>
          </cell>
          <cell r="B938">
            <v>861.577241085877</v>
          </cell>
          <cell r="C938">
            <v>6966.10163442318</v>
          </cell>
          <cell r="D938">
            <v>6931.80187201858</v>
          </cell>
          <cell r="E938">
            <v>6911.27504773335</v>
          </cell>
          <cell r="F938">
            <v>6935.72288472719</v>
          </cell>
          <cell r="G938">
            <v>6777.97618807323</v>
          </cell>
          <cell r="H938">
            <v>6755.40705892669</v>
          </cell>
          <cell r="I938">
            <v>6926.28920123266</v>
          </cell>
          <cell r="J938">
            <v>7146.31647024189</v>
          </cell>
          <cell r="K938">
            <v>7267.71366290247</v>
          </cell>
          <cell r="L938">
            <v>7444.14680735842</v>
          </cell>
          <cell r="M938">
            <v>7598.36175476912</v>
          </cell>
          <cell r="N938">
            <v>7807.44861957765</v>
          </cell>
          <cell r="O938">
            <v>8978.26887186402</v>
          </cell>
          <cell r="P938">
            <v>10141.5151278585</v>
          </cell>
          <cell r="Q938">
            <v>8394.11508457082</v>
          </cell>
          <cell r="R938">
            <v>6649.54429981391</v>
          </cell>
          <cell r="S938">
            <v>6685.06660181127</v>
          </cell>
          <cell r="T938">
            <v>6717.17685344627</v>
          </cell>
          <cell r="U938">
            <v>5523.36074578208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</row>
        <row r="938">
          <cell r="BZ938">
            <v>155489.795372897</v>
          </cell>
          <cell r="CA938">
            <v>0.0936745359347928</v>
          </cell>
          <cell r="CB938">
            <v>0.0936745359347928</v>
          </cell>
        </row>
        <row r="939">
          <cell r="A939">
            <v>-64563.8160948098</v>
          </cell>
          <cell r="B939">
            <v>378.482254061042</v>
          </cell>
          <cell r="C939">
            <v>6717.40070401654</v>
          </cell>
          <cell r="D939">
            <v>6682.33838882575</v>
          </cell>
          <cell r="E939">
            <v>6661.58966832585</v>
          </cell>
          <cell r="F939">
            <v>6686.08706135337</v>
          </cell>
          <cell r="G939">
            <v>6524.38596069554</v>
          </cell>
          <cell r="H939">
            <v>6501.56907088518</v>
          </cell>
          <cell r="I939">
            <v>6679.58679588323</v>
          </cell>
          <cell r="J939">
            <v>6907.18198312755</v>
          </cell>
          <cell r="K939">
            <v>7035.32673657257</v>
          </cell>
          <cell r="L939">
            <v>7219.1652011694</v>
          </cell>
          <cell r="M939">
            <v>7379.96023332751</v>
          </cell>
          <cell r="N939">
            <v>7596.27991795882</v>
          </cell>
          <cell r="O939">
            <v>8813.88480594597</v>
          </cell>
          <cell r="P939">
            <v>10022.1923121568</v>
          </cell>
          <cell r="Q939">
            <v>8209.06380369354</v>
          </cell>
          <cell r="R939">
            <v>6398.896203517</v>
          </cell>
          <cell r="S939">
            <v>6436.61733056613</v>
          </cell>
          <cell r="T939">
            <v>6470.82189807408</v>
          </cell>
          <cell r="U939">
            <v>5232.45328650673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</row>
        <row r="939">
          <cell r="BZ939">
            <v>161409.540237025</v>
          </cell>
          <cell r="CA939">
            <v>0.0838944721114323</v>
          </cell>
          <cell r="CB939">
            <v>0.0838944721114323</v>
          </cell>
        </row>
        <row r="940">
          <cell r="A940">
            <v>-48079.4907963088</v>
          </cell>
          <cell r="B940">
            <v>3741.58957497329</v>
          </cell>
          <cell r="C940">
            <v>8448.75363094157</v>
          </cell>
          <cell r="D940">
            <v>8418.99989258688</v>
          </cell>
          <cell r="E940">
            <v>8399.79592167898</v>
          </cell>
          <cell r="F940">
            <v>8423.94832611391</v>
          </cell>
          <cell r="G940">
            <v>8289.77614919249</v>
          </cell>
          <cell r="H940">
            <v>8268.6840665624</v>
          </cell>
          <cell r="I940">
            <v>8397.02681865589</v>
          </cell>
          <cell r="J940">
            <v>8571.93729191207</v>
          </cell>
          <cell r="K940">
            <v>8653.10832035089</v>
          </cell>
          <cell r="L940">
            <v>8785.39401158333</v>
          </cell>
          <cell r="M940">
            <v>8900.38121757769</v>
          </cell>
          <cell r="N940">
            <v>9066.34900465234</v>
          </cell>
          <cell r="O940">
            <v>9958.25862554406</v>
          </cell>
          <cell r="P940">
            <v>10852.8683610013</v>
          </cell>
          <cell r="Q940">
            <v>9497.31421857638</v>
          </cell>
          <cell r="R940">
            <v>8143.80449333452</v>
          </cell>
          <cell r="S940">
            <v>8166.21831058403</v>
          </cell>
          <cell r="T940">
            <v>8185.8431179335</v>
          </cell>
          <cell r="U940">
            <v>7257.63059588476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0">
          <cell r="BZ940">
            <v>120198.726990772</v>
          </cell>
          <cell r="CA940">
            <v>0.193888914170082</v>
          </cell>
          <cell r="CB940">
            <v>0.193888914170082</v>
          </cell>
        </row>
        <row r="941">
          <cell r="A941">
            <v>-48308.6064778697</v>
          </cell>
          <cell r="B941">
            <v>3694.84573729475</v>
          </cell>
          <cell r="C941">
            <v>8424.68955196401</v>
          </cell>
          <cell r="D941">
            <v>8394.86202968562</v>
          </cell>
          <cell r="E941">
            <v>8375.63658829901</v>
          </cell>
          <cell r="F941">
            <v>8399.79378773131</v>
          </cell>
          <cell r="G941">
            <v>8265.238986225</v>
          </cell>
          <cell r="H941">
            <v>8244.12293049528</v>
          </cell>
          <cell r="I941">
            <v>8373.15611517048</v>
          </cell>
          <cell r="J941">
            <v>8548.79885340777</v>
          </cell>
          <cell r="K941">
            <v>8630.6227697765</v>
          </cell>
          <cell r="L941">
            <v>8763.62499314428</v>
          </cell>
          <cell r="M941">
            <v>8879.24888223742</v>
          </cell>
          <cell r="N941">
            <v>9045.91651047133</v>
          </cell>
          <cell r="O941">
            <v>9942.35297075444</v>
          </cell>
          <cell r="P941">
            <v>10841.3227923693</v>
          </cell>
          <cell r="Q941">
            <v>9479.40882260279</v>
          </cell>
          <cell r="R941">
            <v>8119.55200833173</v>
          </cell>
          <cell r="S941">
            <v>8142.17858192123</v>
          </cell>
          <cell r="T941">
            <v>8162.00603339628</v>
          </cell>
          <cell r="U941">
            <v>7229.48265102699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</row>
        <row r="941">
          <cell r="BZ941">
            <v>120771.516194674</v>
          </cell>
          <cell r="CA941">
            <v>0.191287176234944</v>
          </cell>
          <cell r="CB941">
            <v>0.191287176234944</v>
          </cell>
        </row>
        <row r="942">
          <cell r="A942">
            <v>-59284.5529161706</v>
          </cell>
          <cell r="B942">
            <v>1455.54960887224</v>
          </cell>
          <cell r="C942">
            <v>7271.88307383339</v>
          </cell>
          <cell r="D942">
            <v>7238.52088125692</v>
          </cell>
          <cell r="E942">
            <v>7218.26688162024</v>
          </cell>
          <cell r="F942">
            <v>7242.65378874428</v>
          </cell>
          <cell r="G942">
            <v>7089.76908977698</v>
          </cell>
          <cell r="H942">
            <v>7067.50458599834</v>
          </cell>
          <cell r="I942">
            <v>7229.61342479048</v>
          </cell>
          <cell r="J942">
            <v>7440.33582739862</v>
          </cell>
          <cell r="K942">
            <v>7553.43679516855</v>
          </cell>
          <cell r="L942">
            <v>7720.76498996356</v>
          </cell>
          <cell r="M942">
            <v>7866.889626726</v>
          </cell>
          <cell r="N942">
            <v>8067.08363354328</v>
          </cell>
          <cell r="O942">
            <v>9180.38149046313</v>
          </cell>
          <cell r="P942">
            <v>10288.2242788058</v>
          </cell>
          <cell r="Q942">
            <v>8621.63834690376</v>
          </cell>
          <cell r="R942">
            <v>6957.71980822793</v>
          </cell>
          <cell r="S942">
            <v>6990.53862259361</v>
          </cell>
          <cell r="T942">
            <v>7020.0738821642</v>
          </cell>
          <cell r="U942">
            <v>5881.03573110259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</row>
        <row r="942">
          <cell r="BZ942">
            <v>148211.382290426</v>
          </cell>
          <cell r="CA942">
            <v>0.107558827994615</v>
          </cell>
          <cell r="CB942">
            <v>0.107558827994615</v>
          </cell>
        </row>
        <row r="943">
          <cell r="A943">
            <v>-51517.8256862339</v>
          </cell>
          <cell r="B943">
            <v>3040.10564823312</v>
          </cell>
          <cell r="C943">
            <v>8087.62443289294</v>
          </cell>
          <cell r="D943">
            <v>8056.76342052971</v>
          </cell>
          <cell r="E943">
            <v>8037.23724253586</v>
          </cell>
          <cell r="F943">
            <v>8061.46160540968</v>
          </cell>
          <cell r="G943">
            <v>7921.5473882621</v>
          </cell>
          <cell r="H943">
            <v>7900.09554175943</v>
          </cell>
          <cell r="I943">
            <v>8038.79960312102</v>
          </cell>
          <cell r="J943">
            <v>8224.69916370659</v>
          </cell>
          <cell r="K943">
            <v>8315.66806950307</v>
          </cell>
          <cell r="L943">
            <v>8458.70674553297</v>
          </cell>
          <cell r="M943">
            <v>8583.24864327712</v>
          </cell>
          <cell r="N943">
            <v>8759.71893397312</v>
          </cell>
          <cell r="O943">
            <v>9719.5627517494</v>
          </cell>
          <cell r="P943">
            <v>10679.6042213264</v>
          </cell>
          <cell r="Q943">
            <v>9228.60826499665</v>
          </cell>
          <cell r="R943">
            <v>7779.8478894725</v>
          </cell>
          <cell r="S943">
            <v>7805.45453726872</v>
          </cell>
          <cell r="T943">
            <v>7828.12042134605</v>
          </cell>
          <cell r="U943">
            <v>6835.21489642311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</row>
        <row r="943">
          <cell r="BZ943">
            <v>128794.564215585</v>
          </cell>
          <cell r="CA943">
            <v>0.159596113991733</v>
          </cell>
          <cell r="CB943">
            <v>0.159596113991733</v>
          </cell>
        </row>
        <row r="944">
          <cell r="A944">
            <v>-48016.602225586</v>
          </cell>
          <cell r="B944">
            <v>3754.42000683929</v>
          </cell>
          <cell r="C944">
            <v>8455.35883370353</v>
          </cell>
          <cell r="D944">
            <v>8425.62534784956</v>
          </cell>
          <cell r="E944">
            <v>8406.42727024286</v>
          </cell>
          <cell r="F944">
            <v>8430.5783585281</v>
          </cell>
          <cell r="G944">
            <v>8296.51120590315</v>
          </cell>
          <cell r="H944">
            <v>8275.42570350345</v>
          </cell>
          <cell r="I944">
            <v>8403.57894295447</v>
          </cell>
          <cell r="J944">
            <v>8578.28842124717</v>
          </cell>
          <cell r="K944">
            <v>8659.28024244676</v>
          </cell>
          <cell r="L944">
            <v>8791.36925712891</v>
          </cell>
          <cell r="M944">
            <v>8906.18170384964</v>
          </cell>
          <cell r="N944">
            <v>9071.95739577855</v>
          </cell>
          <cell r="O944">
            <v>9962.6244720427</v>
          </cell>
          <cell r="P944">
            <v>10856.0374339539</v>
          </cell>
          <cell r="Q944">
            <v>9502.22896187693</v>
          </cell>
          <cell r="R944">
            <v>8150.4614105211</v>
          </cell>
          <cell r="S944">
            <v>8172.81682957611</v>
          </cell>
          <cell r="T944">
            <v>8192.38601437137</v>
          </cell>
          <cell r="U944">
            <v>7265.35675416793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</row>
        <row r="944">
          <cell r="BZ944">
            <v>120041.505563965</v>
          </cell>
          <cell r="CA944">
            <v>0.194612167450581</v>
          </cell>
          <cell r="CB944">
            <v>0.194612167450581</v>
          </cell>
        </row>
        <row r="945">
          <cell r="A945">
            <v>-67461.1805065149</v>
          </cell>
          <cell r="B945">
            <v>-212.633687168423</v>
          </cell>
          <cell r="C945">
            <v>6413.08977446761</v>
          </cell>
          <cell r="D945">
            <v>6377.09439824318</v>
          </cell>
          <cell r="E945">
            <v>6356.07416511468</v>
          </cell>
          <cell r="F945">
            <v>6380.63219499885</v>
          </cell>
          <cell r="G945">
            <v>6214.09247811123</v>
          </cell>
          <cell r="H945">
            <v>6190.97242788328</v>
          </cell>
          <cell r="I945">
            <v>6377.72126538004</v>
          </cell>
          <cell r="J945">
            <v>6614.57657171239</v>
          </cell>
          <cell r="K945">
            <v>6750.97765331483</v>
          </cell>
          <cell r="L945">
            <v>6943.87728166365</v>
          </cell>
          <cell r="M945">
            <v>7112.72371798304</v>
          </cell>
          <cell r="N945">
            <v>7337.89349465033</v>
          </cell>
          <cell r="O945">
            <v>8612.74415150305</v>
          </cell>
          <cell r="P945">
            <v>9876.18868883606</v>
          </cell>
          <cell r="Q945">
            <v>7982.6347058775</v>
          </cell>
          <cell r="R945">
            <v>6092.20271809625</v>
          </cell>
          <cell r="S945">
            <v>6132.61433164388</v>
          </cell>
          <cell r="T945">
            <v>6169.38150802112</v>
          </cell>
          <cell r="U945">
            <v>4876.49836828397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</row>
        <row r="945">
          <cell r="BZ945">
            <v>168652.951266287</v>
          </cell>
          <cell r="CA945">
            <v>0.0734166234173516</v>
          </cell>
          <cell r="CB945">
            <v>0.0734166234173516</v>
          </cell>
        </row>
        <row r="946">
          <cell r="A946">
            <v>-48661.0337650846</v>
          </cell>
          <cell r="B946">
            <v>3622.9440507981</v>
          </cell>
          <cell r="C946">
            <v>8387.67402332096</v>
          </cell>
          <cell r="D946">
            <v>8357.73300611335</v>
          </cell>
          <cell r="E946">
            <v>8338.4745386915</v>
          </cell>
          <cell r="F946">
            <v>8362.63911382111</v>
          </cell>
          <cell r="G946">
            <v>8227.49575659676</v>
          </cell>
          <cell r="H946">
            <v>8206.34282528346</v>
          </cell>
          <cell r="I946">
            <v>8336.43803801416</v>
          </cell>
          <cell r="J946">
            <v>8513.20715118596</v>
          </cell>
          <cell r="K946">
            <v>8596.03534417352</v>
          </cell>
          <cell r="L946">
            <v>8730.1397421063</v>
          </cell>
          <cell r="M946">
            <v>8846.74298143767</v>
          </cell>
          <cell r="N946">
            <v>9014.48711006457</v>
          </cell>
          <cell r="O946">
            <v>9917.88678524199</v>
          </cell>
          <cell r="P946">
            <v>10823.5633208017</v>
          </cell>
          <cell r="Q946">
            <v>9451.86662170896</v>
          </cell>
          <cell r="R946">
            <v>8082.24667226953</v>
          </cell>
          <cell r="S946">
            <v>8105.20050909665</v>
          </cell>
          <cell r="T946">
            <v>8125.33966913288</v>
          </cell>
          <cell r="U946">
            <v>7186.18529233323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</row>
        <row r="946">
          <cell r="BZ946">
            <v>121652.584412712</v>
          </cell>
          <cell r="CA946">
            <v>0.187384140070508</v>
          </cell>
          <cell r="CB946">
            <v>0.187384140070508</v>
          </cell>
        </row>
        <row r="947">
          <cell r="A947">
            <v>-59234.2969733001</v>
          </cell>
          <cell r="B947">
            <v>1465.80275095279</v>
          </cell>
          <cell r="C947">
            <v>7277.16146844212</v>
          </cell>
          <cell r="D947">
            <v>7243.81546018192</v>
          </cell>
          <cell r="E947">
            <v>7223.56617004021</v>
          </cell>
          <cell r="F947">
            <v>7247.95202539376</v>
          </cell>
          <cell r="G947">
            <v>7095.15125415743</v>
          </cell>
          <cell r="H947">
            <v>7072.89200881729</v>
          </cell>
          <cell r="I947">
            <v>7234.84940297612</v>
          </cell>
          <cell r="J947">
            <v>7445.41118512035</v>
          </cell>
          <cell r="K947">
            <v>7558.36894358099</v>
          </cell>
          <cell r="L947">
            <v>7725.53996887188</v>
          </cell>
          <cell r="M947">
            <v>7871.52495081356</v>
          </cell>
          <cell r="N947">
            <v>8071.56544924992</v>
          </cell>
          <cell r="O947">
            <v>9183.87035544599</v>
          </cell>
          <cell r="P947">
            <v>10290.7567699632</v>
          </cell>
          <cell r="Q947">
            <v>8625.56585003663</v>
          </cell>
          <cell r="R947">
            <v>6963.0395292198</v>
          </cell>
          <cell r="S947">
            <v>6995.81167602263</v>
          </cell>
          <cell r="T947">
            <v>7025.30248611893</v>
          </cell>
          <cell r="U947">
            <v>5887.20991132046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</row>
        <row r="947">
          <cell r="BZ947">
            <v>148085.74243325</v>
          </cell>
          <cell r="CA947">
            <v>0.107819321532824</v>
          </cell>
          <cell r="CB947">
            <v>0.107819321532824</v>
          </cell>
        </row>
        <row r="948">
          <cell r="A948">
            <v>-64743.2091980281</v>
          </cell>
          <cell r="B948">
            <v>341.882742232114</v>
          </cell>
          <cell r="C948">
            <v>6698.55900023414</v>
          </cell>
          <cell r="D948">
            <v>6663.43891367237</v>
          </cell>
          <cell r="E948">
            <v>6642.67338220701</v>
          </cell>
          <cell r="F948">
            <v>6667.17452962381</v>
          </cell>
          <cell r="G948">
            <v>6505.17384139003</v>
          </cell>
          <cell r="H948">
            <v>6482.33818111094</v>
          </cell>
          <cell r="I948">
            <v>6660.89650133387</v>
          </cell>
          <cell r="J948">
            <v>6889.06503775467</v>
          </cell>
          <cell r="K948">
            <v>7017.72098969558</v>
          </cell>
          <cell r="L948">
            <v>7202.12048495796</v>
          </cell>
          <cell r="M948">
            <v>7363.41402754573</v>
          </cell>
          <cell r="N948">
            <v>7580.28167413436</v>
          </cell>
          <cell r="O948">
            <v>8801.4309889397</v>
          </cell>
          <cell r="P948">
            <v>10013.1523574438</v>
          </cell>
          <cell r="Q948">
            <v>8195.04422840227</v>
          </cell>
          <cell r="R948">
            <v>6379.90698149707</v>
          </cell>
          <cell r="S948">
            <v>6417.79469260452</v>
          </cell>
          <cell r="T948">
            <v>6452.15792650442</v>
          </cell>
          <cell r="U948">
            <v>5210.41399551253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</row>
        <row r="948">
          <cell r="BZ948">
            <v>161858.02299507</v>
          </cell>
          <cell r="CA948">
            <v>0.0832011952083575</v>
          </cell>
          <cell r="CB948">
            <v>0.0832011952083575</v>
          </cell>
        </row>
        <row r="949">
          <cell r="A949">
            <v>-51456.48848405</v>
          </cell>
          <cell r="B949">
            <v>3052.61957221684</v>
          </cell>
          <cell r="C949">
            <v>8094.06669501817</v>
          </cell>
          <cell r="D949">
            <v>8063.22543555624</v>
          </cell>
          <cell r="E949">
            <v>8043.70500548451</v>
          </cell>
          <cell r="F949">
            <v>8067.92808467611</v>
          </cell>
          <cell r="G949">
            <v>7928.1163010301</v>
          </cell>
          <cell r="H949">
            <v>7906.67087243321</v>
          </cell>
          <cell r="I949">
            <v>8045.19009615048</v>
          </cell>
          <cell r="J949">
            <v>8230.89362002265</v>
          </cell>
          <cell r="K949">
            <v>8321.68773935892</v>
          </cell>
          <cell r="L949">
            <v>8464.53459055973</v>
          </cell>
          <cell r="M949">
            <v>8588.90604008449</v>
          </cell>
          <cell r="N949">
            <v>8765.18897433945</v>
          </cell>
          <cell r="O949">
            <v>9723.82089923651</v>
          </cell>
          <cell r="P949">
            <v>10682.6951179105</v>
          </cell>
          <cell r="Q949">
            <v>9233.40176880892</v>
          </cell>
          <cell r="R949">
            <v>7786.34059030354</v>
          </cell>
          <cell r="S949">
            <v>7811.89028050283</v>
          </cell>
          <cell r="T949">
            <v>7834.50191415253</v>
          </cell>
          <cell r="U949">
            <v>6842.75046174565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</row>
        <row r="949">
          <cell r="BZ949">
            <v>128641.221210125</v>
          </cell>
          <cell r="CA949">
            <v>0.160129349082379</v>
          </cell>
          <cell r="CB949">
            <v>0.160129349082379</v>
          </cell>
        </row>
        <row r="950">
          <cell r="A950">
            <v>-55931.0749919109</v>
          </cell>
          <cell r="B950">
            <v>2139.72114476283</v>
          </cell>
          <cell r="C950">
            <v>7624.09972294752</v>
          </cell>
          <cell r="D950">
            <v>7591.81747722399</v>
          </cell>
          <cell r="E950">
            <v>7571.87773270918</v>
          </cell>
          <cell r="F950">
            <v>7596.19445730474</v>
          </cell>
          <cell r="G950">
            <v>7448.91008691367</v>
          </cell>
          <cell r="H950">
            <v>7426.99646815444</v>
          </cell>
          <cell r="I950">
            <v>7578.99971135762</v>
          </cell>
          <cell r="J950">
            <v>7779.00423367002</v>
          </cell>
          <cell r="K950">
            <v>7882.5491324486</v>
          </cell>
          <cell r="L950">
            <v>8039.38972254755</v>
          </cell>
          <cell r="M950">
            <v>8176.1954741863</v>
          </cell>
          <cell r="N950">
            <v>8366.1461756912</v>
          </cell>
          <cell r="O950">
            <v>9413.18642919313</v>
          </cell>
          <cell r="P950">
            <v>10457.212316931</v>
          </cell>
          <cell r="Q950">
            <v>8883.71272659467</v>
          </cell>
          <cell r="R950">
            <v>7312.69408371695</v>
          </cell>
          <cell r="S950">
            <v>7342.39886553574</v>
          </cell>
          <cell r="T950">
            <v>7368.96810114437</v>
          </cell>
          <cell r="U950">
            <v>6293.0263510844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</row>
        <row r="950">
          <cell r="BZ950">
            <v>139827.687479777</v>
          </cell>
          <cell r="CA950">
            <v>0.126806170918542</v>
          </cell>
          <cell r="CB950">
            <v>0.126806170918542</v>
          </cell>
        </row>
        <row r="951">
          <cell r="A951">
            <v>-49842.1228883857</v>
          </cell>
          <cell r="B951">
            <v>3381.98001949588</v>
          </cell>
          <cell r="C951">
            <v>8263.62392884893</v>
          </cell>
          <cell r="D951">
            <v>8233.30255622806</v>
          </cell>
          <cell r="E951">
            <v>8213.93340869595</v>
          </cell>
          <cell r="F951">
            <v>8238.12270199068</v>
          </cell>
          <cell r="G951">
            <v>8101.00691873053</v>
          </cell>
          <cell r="H951">
            <v>8079.73040632043</v>
          </cell>
          <cell r="I951">
            <v>8213.38479233456</v>
          </cell>
          <cell r="J951">
            <v>8393.92872440425</v>
          </cell>
          <cell r="K951">
            <v>8480.12254835827</v>
          </cell>
          <cell r="L951">
            <v>8617.9206625211</v>
          </cell>
          <cell r="M951">
            <v>8737.80599707107</v>
          </cell>
          <cell r="N951">
            <v>8909.15780010775</v>
          </cell>
          <cell r="O951">
            <v>9835.8932885812</v>
          </cell>
          <cell r="P951">
            <v>10764.0460261287</v>
          </cell>
          <cell r="Q951">
            <v>9359.5644785788</v>
          </cell>
          <cell r="R951">
            <v>7957.22534655905</v>
          </cell>
          <cell r="S951">
            <v>7981.2759402618</v>
          </cell>
          <cell r="T951">
            <v>8002.45972880613</v>
          </cell>
          <cell r="U951">
            <v>7041.08290873255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</row>
        <row r="951">
          <cell r="BZ951">
            <v>124605.307220964</v>
          </cell>
          <cell r="CA951">
            <v>0.17511614023439</v>
          </cell>
          <cell r="CB951">
            <v>0.17511614023439</v>
          </cell>
        </row>
        <row r="952">
          <cell r="A952">
            <v>-60987.8293818049</v>
          </cell>
          <cell r="B952">
            <v>1108.04969926825</v>
          </cell>
          <cell r="C952">
            <v>7092.98750845612</v>
          </cell>
          <cell r="D952">
            <v>7059.07679637233</v>
          </cell>
          <cell r="E952">
            <v>7038.66318233969</v>
          </cell>
          <cell r="F952">
            <v>7063.0857361123</v>
          </cell>
          <cell r="G952">
            <v>6907.35655506426</v>
          </cell>
          <cell r="H952">
            <v>6884.91383207284</v>
          </cell>
          <cell r="I952">
            <v>7052.15543855473</v>
          </cell>
          <cell r="J952">
            <v>7268.32159647645</v>
          </cell>
          <cell r="K952">
            <v>7386.27621999858</v>
          </cell>
          <cell r="L952">
            <v>7558.93121003815</v>
          </cell>
          <cell r="M952">
            <v>7709.78903368168</v>
          </cell>
          <cell r="N952">
            <v>7915.18575280627</v>
          </cell>
          <cell r="O952">
            <v>9062.13673615785</v>
          </cell>
          <cell r="P952">
            <v>10202.3929852016</v>
          </cell>
          <cell r="Q952">
            <v>8488.52725052706</v>
          </cell>
          <cell r="R952">
            <v>6777.42360738757</v>
          </cell>
          <cell r="S952">
            <v>6811.82408069661</v>
          </cell>
          <cell r="T952">
            <v>6842.86582366297</v>
          </cell>
          <cell r="U952">
            <v>5671.78016332309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</row>
        <row r="952">
          <cell r="BZ952">
            <v>152469.573454512</v>
          </cell>
          <cell r="CA952">
            <v>0.0991621115756117</v>
          </cell>
          <cell r="CB952">
            <v>0.0991621115756117</v>
          </cell>
        </row>
        <row r="953">
          <cell r="A953">
            <v>-67519.6491430209</v>
          </cell>
          <cell r="B953">
            <v>-224.562370685406</v>
          </cell>
          <cell r="C953">
            <v>6406.94879853352</v>
          </cell>
          <cell r="D953">
            <v>6370.93459319453</v>
          </cell>
          <cell r="E953">
            <v>6349.9088809578</v>
          </cell>
          <cell r="F953">
            <v>6374.46813449002</v>
          </cell>
          <cell r="G953">
            <v>6207.83077462304</v>
          </cell>
          <cell r="H953">
            <v>6184.7046066364</v>
          </cell>
          <cell r="I953">
            <v>6371.62963744901</v>
          </cell>
          <cell r="J953">
            <v>6608.67181241783</v>
          </cell>
          <cell r="K953">
            <v>6745.23950621721</v>
          </cell>
          <cell r="L953">
            <v>6938.32198829598</v>
          </cell>
          <cell r="M953">
            <v>7107.33090145859</v>
          </cell>
          <cell r="N953">
            <v>7332.67927244152</v>
          </cell>
          <cell r="O953">
            <v>8608.68514540644</v>
          </cell>
          <cell r="P953">
            <v>9873.24234465305</v>
          </cell>
          <cell r="Q953">
            <v>7978.06538054131</v>
          </cell>
          <cell r="R953">
            <v>6086.01366233049</v>
          </cell>
          <cell r="S953">
            <v>6126.479569731</v>
          </cell>
          <cell r="T953">
            <v>6163.29845939839</v>
          </cell>
          <cell r="U953">
            <v>4869.31521981911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</row>
        <row r="953">
          <cell r="BZ953">
            <v>168799.122857552</v>
          </cell>
          <cell r="CA953">
            <v>0.0732199307097678</v>
          </cell>
          <cell r="CB953">
            <v>0.0732199307097678</v>
          </cell>
        </row>
        <row r="954">
          <cell r="A954">
            <v>-59209.8189473711</v>
          </cell>
          <cell r="B954">
            <v>1470.79672108579</v>
          </cell>
          <cell r="C954">
            <v>7279.73240180273</v>
          </cell>
          <cell r="D954">
            <v>7246.39427639365</v>
          </cell>
          <cell r="E954">
            <v>7226.14728009289</v>
          </cell>
          <cell r="F954">
            <v>7250.53262316343</v>
          </cell>
          <cell r="G954">
            <v>7097.77273037961</v>
          </cell>
          <cell r="H954">
            <v>7075.51604625288</v>
          </cell>
          <cell r="I954">
            <v>7237.39967668449</v>
          </cell>
          <cell r="J954">
            <v>7447.88322585456</v>
          </cell>
          <cell r="K954">
            <v>7560.77123174494</v>
          </cell>
          <cell r="L954">
            <v>7727.86570491128</v>
          </cell>
          <cell r="M954">
            <v>7873.78266555782</v>
          </cell>
          <cell r="N954">
            <v>8073.748395083</v>
          </cell>
          <cell r="O954">
            <v>9185.56966746037</v>
          </cell>
          <cell r="P954">
            <v>10291.9902635697</v>
          </cell>
          <cell r="Q954">
            <v>8627.47880834627</v>
          </cell>
          <cell r="R954">
            <v>6965.6305913099</v>
          </cell>
          <cell r="S954">
            <v>6998.38000786933</v>
          </cell>
          <cell r="T954">
            <v>7027.84916808064</v>
          </cell>
          <cell r="U954">
            <v>5890.21715255063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</row>
        <row r="954">
          <cell r="BZ954">
            <v>148024.547368428</v>
          </cell>
          <cell r="CA954">
            <v>0.107946477781396</v>
          </cell>
          <cell r="CB954">
            <v>0.107946477781396</v>
          </cell>
        </row>
        <row r="955">
          <cell r="A955">
            <v>-63870.7436729604</v>
          </cell>
          <cell r="B955">
            <v>519.881849958128</v>
          </cell>
          <cell r="C955">
            <v>6790.19427878596</v>
          </cell>
          <cell r="D955">
            <v>6755.35515915446</v>
          </cell>
          <cell r="E955">
            <v>6734.67138661703</v>
          </cell>
          <cell r="F955">
            <v>6759.15427483014</v>
          </cell>
          <cell r="G955">
            <v>6598.61060934173</v>
          </cell>
          <cell r="H955">
            <v>6575.86623789459</v>
          </cell>
          <cell r="I955">
            <v>6751.79541191149</v>
          </cell>
          <cell r="J955">
            <v>6977.17550562561</v>
          </cell>
          <cell r="K955">
            <v>7103.34528024901</v>
          </cell>
          <cell r="L955">
            <v>7285.01624300141</v>
          </cell>
          <cell r="M955">
            <v>7443.88531577421</v>
          </cell>
          <cell r="N955">
            <v>7658.08798858052</v>
          </cell>
          <cell r="O955">
            <v>8861.99923709724</v>
          </cell>
          <cell r="P955">
            <v>10057.1175305397</v>
          </cell>
          <cell r="Q955">
            <v>8263.2274299763</v>
          </cell>
          <cell r="R955">
            <v>6472.25970444468</v>
          </cell>
          <cell r="S955">
            <v>6509.33724590067</v>
          </cell>
          <cell r="T955">
            <v>6542.92881715308</v>
          </cell>
          <cell r="U955">
            <v>5317.60051073757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</row>
        <row r="955">
          <cell r="BZ955">
            <v>159676.859182401</v>
          </cell>
          <cell r="CA955">
            <v>0.0866332433762056</v>
          </cell>
          <cell r="CB955">
            <v>0.0866332433762056</v>
          </cell>
        </row>
        <row r="956">
          <cell r="A956">
            <v>-61874.4704977082</v>
          </cell>
          <cell r="B956">
            <v>927.158508763314</v>
          </cell>
          <cell r="C956">
            <v>6999.86336395195</v>
          </cell>
          <cell r="D956">
            <v>6965.66711986095</v>
          </cell>
          <cell r="E956">
            <v>6945.17041850278</v>
          </cell>
          <cell r="F956">
            <v>6969.61152814988</v>
          </cell>
          <cell r="G956">
            <v>6812.40165103333</v>
          </cell>
          <cell r="H956">
            <v>6789.86615597298</v>
          </cell>
          <cell r="I956">
            <v>6959.77962633833</v>
          </cell>
          <cell r="J956">
            <v>7178.77953285184</v>
          </cell>
          <cell r="K956">
            <v>7299.26072844799</v>
          </cell>
          <cell r="L956">
            <v>7474.68858347753</v>
          </cell>
          <cell r="M956">
            <v>7628.01026908517</v>
          </cell>
          <cell r="N956">
            <v>7836.11526178656</v>
          </cell>
          <cell r="O956">
            <v>9000.58439100295</v>
          </cell>
          <cell r="P956">
            <v>10157.7134775138</v>
          </cell>
          <cell r="Q956">
            <v>8419.23622619144</v>
          </cell>
          <cell r="R956">
            <v>6683.5703616394</v>
          </cell>
          <cell r="S956">
            <v>6718.79416802375</v>
          </cell>
          <cell r="T956">
            <v>6750.62011140975</v>
          </cell>
          <cell r="U956">
            <v>5562.85210973437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</row>
        <row r="956">
          <cell r="BZ956">
            <v>154686.176244271</v>
          </cell>
          <cell r="CA956">
            <v>0.0950994185984511</v>
          </cell>
          <cell r="CB956">
            <v>0.0950994185984511</v>
          </cell>
        </row>
        <row r="957">
          <cell r="A957">
            <v>-56597.5853244913</v>
          </cell>
          <cell r="B957">
            <v>2003.74070647529</v>
          </cell>
          <cell r="C957">
            <v>7554.09597124748</v>
          </cell>
          <cell r="D957">
            <v>7521.59908396307</v>
          </cell>
          <cell r="E957">
            <v>7501.59688062473</v>
          </cell>
          <cell r="F957">
            <v>7525.92755413586</v>
          </cell>
          <cell r="G957">
            <v>7377.53010742636</v>
          </cell>
          <cell r="H957">
            <v>7355.54674957944</v>
          </cell>
          <cell r="I957">
            <v>7509.55849978015</v>
          </cell>
          <cell r="J957">
            <v>7711.6932218797</v>
          </cell>
          <cell r="K957">
            <v>7817.13740816379</v>
          </cell>
          <cell r="L957">
            <v>7976.06243032159</v>
          </cell>
          <cell r="M957">
            <v>8114.7203287057</v>
          </cell>
          <cell r="N957">
            <v>8306.70690728648</v>
          </cell>
          <cell r="O957">
            <v>9366.91598977357</v>
          </cell>
          <cell r="P957">
            <v>10423.6256120125</v>
          </cell>
          <cell r="Q957">
            <v>8831.62492822124</v>
          </cell>
          <cell r="R957">
            <v>7242.14224835161</v>
          </cell>
          <cell r="S957">
            <v>7272.46595026332</v>
          </cell>
          <cell r="T957">
            <v>7299.62468896754</v>
          </cell>
          <cell r="U957">
            <v>6211.14240511966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</row>
        <row r="957">
          <cell r="BZ957">
            <v>141493.963311228</v>
          </cell>
          <cell r="CA957">
            <v>0.122653903137438</v>
          </cell>
          <cell r="CB957">
            <v>0.122653903137438</v>
          </cell>
        </row>
        <row r="958">
          <cell r="A958">
            <v>-51684.7419652687</v>
          </cell>
          <cell r="B958">
            <v>3006.05163935884</v>
          </cell>
          <cell r="C958">
            <v>8070.09317316439</v>
          </cell>
          <cell r="D958">
            <v>8039.1784074399</v>
          </cell>
          <cell r="E958">
            <v>8019.63658768644</v>
          </cell>
          <cell r="F958">
            <v>8043.86444383103</v>
          </cell>
          <cell r="G958">
            <v>7903.67147547997</v>
          </cell>
          <cell r="H958">
            <v>7882.20216399819</v>
          </cell>
          <cell r="I958">
            <v>8021.40922208477</v>
          </cell>
          <cell r="J958">
            <v>8207.84225530335</v>
          </cell>
          <cell r="K958">
            <v>8299.28680564389</v>
          </cell>
          <cell r="L958">
            <v>8442.84749255067</v>
          </cell>
          <cell r="M958">
            <v>8567.85322923002</v>
          </cell>
          <cell r="N958">
            <v>8744.8333710258</v>
          </cell>
          <cell r="O958">
            <v>9707.97510006617</v>
          </cell>
          <cell r="P958">
            <v>10671.1929971697</v>
          </cell>
          <cell r="Q958">
            <v>9215.56375381263</v>
          </cell>
          <cell r="R958">
            <v>7762.17937142767</v>
          </cell>
          <cell r="S958">
            <v>7787.94101732952</v>
          </cell>
          <cell r="T958">
            <v>7810.75453252131</v>
          </cell>
          <cell r="U958">
            <v>6814.70844227684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</row>
        <row r="958">
          <cell r="BZ958">
            <v>129211.854913172</v>
          </cell>
          <cell r="CA958">
            <v>0.158157507687891</v>
          </cell>
          <cell r="CB958">
            <v>0.158157507687891</v>
          </cell>
        </row>
        <row r="959">
          <cell r="A959">
            <v>-53399.8042427148</v>
          </cell>
          <cell r="B959">
            <v>2656.14720610767</v>
          </cell>
          <cell r="C959">
            <v>7889.95974094043</v>
          </cell>
          <cell r="D959">
            <v>7858.49266023103</v>
          </cell>
          <cell r="E959">
            <v>7838.7901216307</v>
          </cell>
          <cell r="F959">
            <v>7863.05387108064</v>
          </cell>
          <cell r="G959">
            <v>7719.99673827127</v>
          </cell>
          <cell r="H959">
            <v>7698.3479743899</v>
          </cell>
          <cell r="I959">
            <v>7842.72331632303</v>
          </cell>
          <cell r="J959">
            <v>8034.63777288914</v>
          </cell>
          <cell r="K959">
            <v>8130.96956382522</v>
          </cell>
          <cell r="L959">
            <v>8279.89390470595</v>
          </cell>
          <cell r="M959">
            <v>8409.66557952609</v>
          </cell>
          <cell r="N959">
            <v>8591.88443376738</v>
          </cell>
          <cell r="O959">
            <v>9588.91215185633</v>
          </cell>
          <cell r="P959">
            <v>10584.7677944178</v>
          </cell>
          <cell r="Q959">
            <v>9081.531595962</v>
          </cell>
          <cell r="R959">
            <v>7580.63561205154</v>
          </cell>
          <cell r="S959">
            <v>7607.98986117681</v>
          </cell>
          <cell r="T959">
            <v>7632.32028386764</v>
          </cell>
          <cell r="U959">
            <v>6604.00493178672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</row>
        <row r="959">
          <cell r="BZ959">
            <v>133499.510606787</v>
          </cell>
          <cell r="CA959">
            <v>0.144360469996323</v>
          </cell>
          <cell r="CB959">
            <v>0.144360469996323</v>
          </cell>
        </row>
        <row r="960">
          <cell r="A960">
            <v>-55215.6401719836</v>
          </cell>
          <cell r="B960">
            <v>2285.68308357217</v>
          </cell>
          <cell r="C960">
            <v>7699.24202614011</v>
          </cell>
          <cell r="D960">
            <v>7667.19017751468</v>
          </cell>
          <cell r="E960">
            <v>7647.31747654734</v>
          </cell>
          <cell r="F960">
            <v>7671.61922832196</v>
          </cell>
          <cell r="G960">
            <v>7525.52963844141</v>
          </cell>
          <cell r="H960">
            <v>7503.69087789399</v>
          </cell>
          <cell r="I960">
            <v>7653.53818176381</v>
          </cell>
          <cell r="J960">
            <v>7851.25613922247</v>
          </cell>
          <cell r="K960">
            <v>7952.76233530122</v>
          </cell>
          <cell r="L960">
            <v>8107.36548780653</v>
          </cell>
          <cell r="M960">
            <v>8242.18313782332</v>
          </cell>
          <cell r="N960">
            <v>8429.94852084481</v>
          </cell>
          <cell r="O960">
            <v>9462.85330137188</v>
          </cell>
          <cell r="P960">
            <v>10493.2644184676</v>
          </cell>
          <cell r="Q960">
            <v>8939.62397482009</v>
          </cell>
          <cell r="R960">
            <v>7388.4247020777</v>
          </cell>
          <cell r="S960">
            <v>7417.46513262753</v>
          </cell>
          <cell r="T960">
            <v>7443.40159328815</v>
          </cell>
          <cell r="U960">
            <v>6380.92090166007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</row>
        <row r="960">
          <cell r="BZ960">
            <v>138039.100429959</v>
          </cell>
          <cell r="CA960">
            <v>0.131468073369244</v>
          </cell>
          <cell r="CB960">
            <v>0.131468073369244</v>
          </cell>
        </row>
        <row r="961">
          <cell r="A961">
            <v>-58206.5039163517</v>
          </cell>
          <cell r="B961">
            <v>1675.49154874179</v>
          </cell>
          <cell r="C961">
            <v>7385.11083762757</v>
          </cell>
          <cell r="D961">
            <v>7352.09581764353</v>
          </cell>
          <cell r="E961">
            <v>7331.94284220545</v>
          </cell>
          <cell r="F961">
            <v>7356.30718761703</v>
          </cell>
          <cell r="G961">
            <v>7205.22283705122</v>
          </cell>
          <cell r="H961">
            <v>7183.07113295477</v>
          </cell>
          <cell r="I961">
            <v>7341.93130649155</v>
          </cell>
          <cell r="J961">
            <v>7549.20821150167</v>
          </cell>
          <cell r="K961">
            <v>7659.23717138876</v>
          </cell>
          <cell r="L961">
            <v>7823.1938957258</v>
          </cell>
          <cell r="M961">
            <v>7966.32277255961</v>
          </cell>
          <cell r="N961">
            <v>8163.22384431178</v>
          </cell>
          <cell r="O961">
            <v>9255.2217419928</v>
          </cell>
          <cell r="P961">
            <v>10342.5491885254</v>
          </cell>
          <cell r="Q961">
            <v>8705.88790192844</v>
          </cell>
          <cell r="R961">
            <v>7071.83407147803</v>
          </cell>
          <cell r="S961">
            <v>7103.65181181</v>
          </cell>
          <cell r="T961">
            <v>7132.23357795143</v>
          </cell>
          <cell r="U961">
            <v>6013.47914830624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1">
          <cell r="BZ961">
            <v>145516.259790879</v>
          </cell>
          <cell r="CA961">
            <v>0.113320440850062</v>
          </cell>
          <cell r="CB961">
            <v>0.113320440850062</v>
          </cell>
        </row>
        <row r="962">
          <cell r="A962">
            <v>-63387.3417282547</v>
          </cell>
          <cell r="B962">
            <v>618.50478961409</v>
          </cell>
          <cell r="C962">
            <v>6840.96610940031</v>
          </cell>
          <cell r="D962">
            <v>6806.28266349641</v>
          </cell>
          <cell r="E962">
            <v>6785.64419065694</v>
          </cell>
          <cell r="F962">
            <v>6810.11696209828</v>
          </cell>
          <cell r="G962">
            <v>6650.38058080435</v>
          </cell>
          <cell r="H962">
            <v>6627.68678923416</v>
          </cell>
          <cell r="I962">
            <v>6802.15924736668</v>
          </cell>
          <cell r="J962">
            <v>7025.99436470254</v>
          </cell>
          <cell r="K962">
            <v>7150.78663738957</v>
          </cell>
          <cell r="L962">
            <v>7330.94581786105</v>
          </cell>
          <cell r="M962">
            <v>7488.47157861779</v>
          </cell>
          <cell r="N962">
            <v>7701.19768476104</v>
          </cell>
          <cell r="O962">
            <v>8895.55793724703</v>
          </cell>
          <cell r="P962">
            <v>10081.4770605878</v>
          </cell>
          <cell r="Q962">
            <v>8301.00530347403</v>
          </cell>
          <cell r="R962">
            <v>6523.42904534015</v>
          </cell>
          <cell r="S962">
            <v>6560.05770076706</v>
          </cell>
          <cell r="T962">
            <v>6593.22172134413</v>
          </cell>
          <cell r="U962">
            <v>5376.98872542021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2">
          <cell r="BZ962">
            <v>158468.354320637</v>
          </cell>
          <cell r="CA962">
            <v>0.0886022408198148</v>
          </cell>
          <cell r="CB962">
            <v>0.0886022408198148</v>
          </cell>
        </row>
        <row r="963">
          <cell r="A963">
            <v>-54552.0994270463</v>
          </cell>
          <cell r="B963">
            <v>2421.05767104316</v>
          </cell>
          <cell r="C963">
            <v>7768.93388128604</v>
          </cell>
          <cell r="D963">
            <v>7737.09571790185</v>
          </cell>
          <cell r="E963">
            <v>7717.28519747735</v>
          </cell>
          <cell r="F963">
            <v>7741.57306248475</v>
          </cell>
          <cell r="G963">
            <v>7596.59158969319</v>
          </cell>
          <cell r="H963">
            <v>7574.82225751608</v>
          </cell>
          <cell r="I963">
            <v>7722.67000314321</v>
          </cell>
          <cell r="J963">
            <v>7918.26725176281</v>
          </cell>
          <cell r="K963">
            <v>8017.88262247148</v>
          </cell>
          <cell r="L963">
            <v>8170.41062995128</v>
          </cell>
          <cell r="M963">
            <v>8303.38438532597</v>
          </cell>
          <cell r="N963">
            <v>8489.12296197178</v>
          </cell>
          <cell r="O963">
            <v>9508.91758626026</v>
          </cell>
          <cell r="P963">
            <v>10526.7014802988</v>
          </cell>
          <cell r="Q963">
            <v>8991.47969984846</v>
          </cell>
          <cell r="R963">
            <v>7458.66219894257</v>
          </cell>
          <cell r="S963">
            <v>7487.08646695231</v>
          </cell>
          <cell r="T963">
            <v>7512.43605100494</v>
          </cell>
          <cell r="U963">
            <v>6462.44001974114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</row>
        <row r="963">
          <cell r="BZ963">
            <v>136380.248567616</v>
          </cell>
          <cell r="CA963">
            <v>0.135994587126506</v>
          </cell>
          <cell r="CB963">
            <v>0.135994587126506</v>
          </cell>
        </row>
        <row r="964">
          <cell r="A964">
            <v>-60923.5850609795</v>
          </cell>
          <cell r="B964">
            <v>1121.15672923655</v>
          </cell>
          <cell r="C964">
            <v>7099.73510600014</v>
          </cell>
          <cell r="D964">
            <v>7065.84508301994</v>
          </cell>
          <cell r="E964">
            <v>7045.43748933612</v>
          </cell>
          <cell r="F964">
            <v>7069.8586985855</v>
          </cell>
          <cell r="G964">
            <v>6914.23680594492</v>
          </cell>
          <cell r="H964">
            <v>6891.80080504029</v>
          </cell>
          <cell r="I964">
            <v>7058.84881337131</v>
          </cell>
          <cell r="J964">
            <v>7274.80964328555</v>
          </cell>
          <cell r="K964">
            <v>7392.58119622368</v>
          </cell>
          <cell r="L964">
            <v>7565.03526976519</v>
          </cell>
          <cell r="M964">
            <v>7715.71456667943</v>
          </cell>
          <cell r="N964">
            <v>7920.91504947633</v>
          </cell>
          <cell r="O964">
            <v>9066.59670145695</v>
          </cell>
          <cell r="P964">
            <v>10205.630376943</v>
          </cell>
          <cell r="Q964">
            <v>8493.54794573044</v>
          </cell>
          <cell r="R964">
            <v>6784.22403421437</v>
          </cell>
          <cell r="S964">
            <v>6818.56485038223</v>
          </cell>
          <cell r="T964">
            <v>6849.54977168485</v>
          </cell>
          <cell r="U964">
            <v>5679.67288191699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</row>
        <row r="964">
          <cell r="BZ964">
            <v>152308.962652449</v>
          </cell>
          <cell r="CA964">
            <v>0.0994643104645022</v>
          </cell>
          <cell r="CB964">
            <v>0.0994643104645022</v>
          </cell>
        </row>
        <row r="965">
          <cell r="A965">
            <v>-53917.4281254855</v>
          </cell>
          <cell r="B965">
            <v>2550.54235798064</v>
          </cell>
          <cell r="C965">
            <v>7835.59357136703</v>
          </cell>
          <cell r="D965">
            <v>7803.95979617036</v>
          </cell>
          <cell r="E965">
            <v>7784.20875092707</v>
          </cell>
          <cell r="F965">
            <v>7808.48333335509</v>
          </cell>
          <cell r="G965">
            <v>7664.56176550609</v>
          </cell>
          <cell r="H965">
            <v>7642.85884099796</v>
          </cell>
          <cell r="I965">
            <v>7788.79402550188</v>
          </cell>
          <cell r="J965">
            <v>7982.3628334426</v>
          </cell>
          <cell r="K965">
            <v>8080.16964513239</v>
          </cell>
          <cell r="L965">
            <v>8230.71279334876</v>
          </cell>
          <cell r="M965">
            <v>8361.92287856245</v>
          </cell>
          <cell r="N965">
            <v>8545.72283146845</v>
          </cell>
          <cell r="O965">
            <v>9552.97769842163</v>
          </cell>
          <cell r="P965">
            <v>10558.6837567674</v>
          </cell>
          <cell r="Q965">
            <v>9041.07927718901</v>
          </cell>
          <cell r="R965">
            <v>7525.84379086998</v>
          </cell>
          <cell r="S965">
            <v>7553.67870444405</v>
          </cell>
          <cell r="T965">
            <v>7578.46694581574</v>
          </cell>
          <cell r="U965">
            <v>6540.41239019367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</row>
        <row r="965">
          <cell r="BZ965">
            <v>134793.570313714</v>
          </cell>
          <cell r="CA965">
            <v>0.140519521258133</v>
          </cell>
          <cell r="CB965">
            <v>0.140519521258133</v>
          </cell>
        </row>
        <row r="966">
          <cell r="A966">
            <v>-47242.097801052</v>
          </cell>
          <cell r="B966">
            <v>3912.43323777607</v>
          </cell>
          <cell r="C966">
            <v>8536.70523266447</v>
          </cell>
          <cell r="D966">
            <v>8507.2211665576</v>
          </cell>
          <cell r="E966">
            <v>8488.09566792348</v>
          </cell>
          <cell r="F966">
            <v>8512.23054716246</v>
          </cell>
          <cell r="G966">
            <v>8379.45682164784</v>
          </cell>
          <cell r="H966">
            <v>8358.4523580998</v>
          </cell>
          <cell r="I966">
            <v>8484.27165390397</v>
          </cell>
          <cell r="J966">
            <v>8656.50577798286</v>
          </cell>
          <cell r="K966">
            <v>8735.2905717673</v>
          </cell>
          <cell r="L966">
            <v>8864.95741566934</v>
          </cell>
          <cell r="M966">
            <v>8977.61761391162</v>
          </cell>
          <cell r="N966">
            <v>9141.02755736523</v>
          </cell>
          <cell r="O966">
            <v>10016.3920706887</v>
          </cell>
          <cell r="P966">
            <v>10895.0661635825</v>
          </cell>
          <cell r="Q966">
            <v>9562.75650110993</v>
          </cell>
          <cell r="R966">
            <v>8232.44469866894</v>
          </cell>
          <cell r="S966">
            <v>8254.0809145444</v>
          </cell>
          <cell r="T966">
            <v>8272.96507956803</v>
          </cell>
          <cell r="U966">
            <v>7360.50828498136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</row>
        <row r="966">
          <cell r="BZ966">
            <v>118105.24450263</v>
          </cell>
          <cell r="CA966">
            <v>0.20385696803365</v>
          </cell>
          <cell r="CB966">
            <v>0.20385696803365</v>
          </cell>
        </row>
        <row r="967">
          <cell r="A967">
            <v>-55541.9581537162</v>
          </cell>
          <cell r="B967">
            <v>2219.10817841605</v>
          </cell>
          <cell r="C967">
            <v>7664.96876456886</v>
          </cell>
          <cell r="D967">
            <v>7632.81182919907</v>
          </cell>
          <cell r="E967">
            <v>7612.90854890499</v>
          </cell>
          <cell r="F967">
            <v>7637.21712995404</v>
          </cell>
          <cell r="G967">
            <v>7490.58258705477</v>
          </cell>
          <cell r="H967">
            <v>7468.70968282312</v>
          </cell>
          <cell r="I967">
            <v>7619.54033521385</v>
          </cell>
          <cell r="J967">
            <v>7818.30122098324</v>
          </cell>
          <cell r="K967">
            <v>7920.73729261714</v>
          </cell>
          <cell r="L967">
            <v>8076.36096592948</v>
          </cell>
          <cell r="M967">
            <v>8212.08541177264</v>
          </cell>
          <cell r="N967">
            <v>8400.84754348051</v>
          </cell>
          <cell r="O967">
            <v>9440.19967446288</v>
          </cell>
          <cell r="P967">
            <v>10476.8206437407</v>
          </cell>
          <cell r="Q967">
            <v>8914.12221677185</v>
          </cell>
          <cell r="R967">
            <v>7353.88310324784</v>
          </cell>
          <cell r="S967">
            <v>7383.22655198914</v>
          </cell>
          <cell r="T967">
            <v>7409.45162852108</v>
          </cell>
          <cell r="U967">
            <v>6340.83119460329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</row>
        <row r="967">
          <cell r="BZ967">
            <v>138854.89538429</v>
          </cell>
          <cell r="CA967">
            <v>0.129314505381179</v>
          </cell>
          <cell r="CB967">
            <v>0.129314505381179</v>
          </cell>
        </row>
        <row r="968">
          <cell r="A968">
            <v>-54607.868948438</v>
          </cell>
          <cell r="B968">
            <v>2409.67965694309</v>
          </cell>
          <cell r="C968">
            <v>7763.07639410675</v>
          </cell>
          <cell r="D968">
            <v>7731.22027082528</v>
          </cell>
          <cell r="E968">
            <v>7711.40452422719</v>
          </cell>
          <cell r="F968">
            <v>7735.69355639482</v>
          </cell>
          <cell r="G968">
            <v>7590.61894816257</v>
          </cell>
          <cell r="H968">
            <v>7568.84378064373</v>
          </cell>
          <cell r="I968">
            <v>7716.85958589199</v>
          </cell>
          <cell r="J968">
            <v>7912.63507664347</v>
          </cell>
          <cell r="K968">
            <v>8012.40936815199</v>
          </cell>
          <cell r="L968">
            <v>8165.11178819919</v>
          </cell>
          <cell r="M968">
            <v>8298.24051992231</v>
          </cell>
          <cell r="N968">
            <v>8484.14944635054</v>
          </cell>
          <cell r="O968">
            <v>9505.04595796753</v>
          </cell>
          <cell r="P968">
            <v>10523.8911495854</v>
          </cell>
          <cell r="Q968">
            <v>8987.12131042276</v>
          </cell>
          <cell r="R968">
            <v>7452.75885146346</v>
          </cell>
          <cell r="S968">
            <v>7481.23490693347</v>
          </cell>
          <cell r="T968">
            <v>7506.63381701134</v>
          </cell>
          <cell r="U968">
            <v>6455.58847033085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</row>
        <row r="968">
          <cell r="BZ968">
            <v>136519.672371095</v>
          </cell>
          <cell r="CA968">
            <v>0.135606292608197</v>
          </cell>
          <cell r="CB968">
            <v>0.135606292608197</v>
          </cell>
        </row>
        <row r="969">
          <cell r="A969">
            <v>-59108.6397032295</v>
          </cell>
          <cell r="B969">
            <v>1491.43915870666</v>
          </cell>
          <cell r="C969">
            <v>7290.35928384474</v>
          </cell>
          <cell r="D969">
            <v>7257.05374198282</v>
          </cell>
          <cell r="E969">
            <v>7236.81622721034</v>
          </cell>
          <cell r="F969">
            <v>7261.19945277323</v>
          </cell>
          <cell r="G969">
            <v>7108.6085299439</v>
          </cell>
          <cell r="H969">
            <v>7086.36243252205</v>
          </cell>
          <cell r="I969">
            <v>7247.94116262438</v>
          </cell>
          <cell r="J969">
            <v>7458.10133795643</v>
          </cell>
          <cell r="K969">
            <v>7570.70102352403</v>
          </cell>
          <cell r="L969">
            <v>7737.47907059783</v>
          </cell>
          <cell r="M969">
            <v>7883.11486709945</v>
          </cell>
          <cell r="N969">
            <v>8082.77154139529</v>
          </cell>
          <cell r="O969">
            <v>9192.59372674006</v>
          </cell>
          <cell r="P969">
            <v>10297.0888753252</v>
          </cell>
          <cell r="Q969">
            <v>8635.38596868694</v>
          </cell>
          <cell r="R969">
            <v>6976.34067489921</v>
          </cell>
          <cell r="S969">
            <v>7008.99613662535</v>
          </cell>
          <cell r="T969">
            <v>7038.37580763488</v>
          </cell>
          <cell r="U969">
            <v>5902.64750112153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</row>
        <row r="969">
          <cell r="BZ969">
            <v>147771.599258074</v>
          </cell>
          <cell r="CA969">
            <v>0.108474019291696</v>
          </cell>
          <cell r="CB969">
            <v>0.108474019291696</v>
          </cell>
        </row>
        <row r="970">
          <cell r="A970">
            <v>-64446.9590919413</v>
          </cell>
          <cell r="B970">
            <v>402.32324450078</v>
          </cell>
          <cell r="C970">
            <v>6729.67422509094</v>
          </cell>
          <cell r="D970">
            <v>6694.64954227921</v>
          </cell>
          <cell r="E970">
            <v>6673.91177247363</v>
          </cell>
          <cell r="F970">
            <v>6698.40671988497</v>
          </cell>
          <cell r="G970">
            <v>6536.90077113428</v>
          </cell>
          <cell r="H970">
            <v>6514.09610844235</v>
          </cell>
          <cell r="I970">
            <v>6691.7616887001</v>
          </cell>
          <cell r="J970">
            <v>6918.98339521882</v>
          </cell>
          <cell r="K970">
            <v>7046.79515300775</v>
          </cell>
          <cell r="L970">
            <v>7230.26816118003</v>
          </cell>
          <cell r="M970">
            <v>7390.73846271213</v>
          </cell>
          <cell r="N970">
            <v>7606.70120389985</v>
          </cell>
          <cell r="O970">
            <v>8821.99724563021</v>
          </cell>
          <cell r="P970">
            <v>10028.0809555598</v>
          </cell>
          <cell r="Q970">
            <v>8218.1961812523</v>
          </cell>
          <cell r="R970">
            <v>6411.26581824711</v>
          </cell>
          <cell r="S970">
            <v>6448.87843212918</v>
          </cell>
          <cell r="T970">
            <v>6482.97964405273</v>
          </cell>
          <cell r="U970">
            <v>5246.80972186981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</row>
        <row r="970">
          <cell r="BZ970">
            <v>161117.397729853</v>
          </cell>
          <cell r="CA970">
            <v>0.0843494781965319</v>
          </cell>
          <cell r="CB970">
            <v>0.0843494781965319</v>
          </cell>
        </row>
        <row r="971">
          <cell r="A971">
            <v>-58837.6625692636</v>
          </cell>
          <cell r="B971">
            <v>1546.72350711269</v>
          </cell>
          <cell r="C971">
            <v>7318.82008193783</v>
          </cell>
          <cell r="D971">
            <v>7285.60180497216</v>
          </cell>
          <cell r="E971">
            <v>7265.3896835239</v>
          </cell>
          <cell r="F971">
            <v>7289.76723800116</v>
          </cell>
          <cell r="G971">
            <v>7137.62884863744</v>
          </cell>
          <cell r="H971">
            <v>7115.41110441159</v>
          </cell>
          <cell r="I971">
            <v>7276.17325382022</v>
          </cell>
          <cell r="J971">
            <v>7485.46737291146</v>
          </cell>
          <cell r="K971">
            <v>7597.29488217562</v>
          </cell>
          <cell r="L971">
            <v>7763.22548038383</v>
          </cell>
          <cell r="M971">
            <v>7908.10826617848</v>
          </cell>
          <cell r="N971">
            <v>8106.93723217308</v>
          </cell>
          <cell r="O971">
            <v>9211.40548471044</v>
          </cell>
          <cell r="P971">
            <v>10310.7439210061</v>
          </cell>
          <cell r="Q971">
            <v>8656.56283816349</v>
          </cell>
          <cell r="R971">
            <v>7005.02430245727</v>
          </cell>
          <cell r="S971">
            <v>7037.42813538677</v>
          </cell>
          <cell r="T971">
            <v>7066.5681374047</v>
          </cell>
          <cell r="U971">
            <v>5935.93832334987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</row>
        <row r="971">
          <cell r="BZ971">
            <v>147094.156423159</v>
          </cell>
          <cell r="CA971">
            <v>0.109902481712241</v>
          </cell>
          <cell r="CB971">
            <v>0.109902481712241</v>
          </cell>
        </row>
        <row r="972">
          <cell r="A972">
            <v>-67472.0023777618</v>
          </cell>
          <cell r="B972">
            <v>-214.841549107394</v>
          </cell>
          <cell r="C972">
            <v>6411.95315054648</v>
          </cell>
          <cell r="D972">
            <v>6375.95428926977</v>
          </cell>
          <cell r="E972">
            <v>6354.93304202145</v>
          </cell>
          <cell r="F972">
            <v>6379.4912983888</v>
          </cell>
          <cell r="G972">
            <v>6212.93350891022</v>
          </cell>
          <cell r="H972">
            <v>6189.8123263556</v>
          </cell>
          <cell r="I972">
            <v>6376.59377520594</v>
          </cell>
          <cell r="J972">
            <v>6613.48366877077</v>
          </cell>
          <cell r="K972">
            <v>6749.91558837203</v>
          </cell>
          <cell r="L972">
            <v>6942.84906084039</v>
          </cell>
          <cell r="M972">
            <v>7111.72556975224</v>
          </cell>
          <cell r="N972">
            <v>7336.92840217052</v>
          </cell>
          <cell r="O972">
            <v>8611.99287622125</v>
          </cell>
          <cell r="P972">
            <v>9875.64335446018</v>
          </cell>
          <cell r="Q972">
            <v>7981.78897638168</v>
          </cell>
          <cell r="R972">
            <v>6091.05719515201</v>
          </cell>
          <cell r="S972">
            <v>6131.47885786652</v>
          </cell>
          <cell r="T972">
            <v>6168.25560577819</v>
          </cell>
          <cell r="U972">
            <v>4875.16885022987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</row>
        <row r="972">
          <cell r="BZ972">
            <v>168680.005944404</v>
          </cell>
          <cell r="CA972">
            <v>0.0733801768798749</v>
          </cell>
          <cell r="CB972">
            <v>0.0733801768798749</v>
          </cell>
        </row>
        <row r="973">
          <cell r="A973">
            <v>-66280.7753294833</v>
          </cell>
          <cell r="B973">
            <v>28.1908064417912</v>
          </cell>
          <cell r="C973">
            <v>6537.06803388699</v>
          </cell>
          <cell r="D973">
            <v>6501.45279281925</v>
          </cell>
          <cell r="E973">
            <v>6480.54317570822</v>
          </cell>
          <cell r="F973">
            <v>6505.07650174112</v>
          </cell>
          <cell r="G973">
            <v>6340.50806869487</v>
          </cell>
          <cell r="H973">
            <v>6317.51152800023</v>
          </cell>
          <cell r="I973">
            <v>6500.70325326318</v>
          </cell>
          <cell r="J973">
            <v>6733.78592662355</v>
          </cell>
          <cell r="K973">
            <v>6866.82332623249</v>
          </cell>
          <cell r="L973">
            <v>7056.03137731213</v>
          </cell>
          <cell r="M973">
            <v>7221.59761901189</v>
          </cell>
          <cell r="N973">
            <v>7443.16181040511</v>
          </cell>
          <cell r="O973">
            <v>8694.69016728787</v>
          </cell>
          <cell r="P973">
            <v>9935.67151817464</v>
          </cell>
          <cell r="Q973">
            <v>8074.88339859039</v>
          </cell>
          <cell r="R973">
            <v>6217.15164633254</v>
          </cell>
          <cell r="S973">
            <v>6256.4671381156</v>
          </cell>
          <cell r="T973">
            <v>6292.19029090927</v>
          </cell>
          <cell r="U973">
            <v>5021.51672585143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</row>
        <row r="973">
          <cell r="BZ973">
            <v>165701.938323708</v>
          </cell>
          <cell r="CA973">
            <v>0.0775071883975672</v>
          </cell>
          <cell r="CB973">
            <v>0.0775071883975672</v>
          </cell>
        </row>
        <row r="974">
          <cell r="A974">
            <v>-65487.6279263623</v>
          </cell>
          <cell r="B974">
            <v>190.007549905462</v>
          </cell>
          <cell r="C974">
            <v>6620.37250968505</v>
          </cell>
          <cell r="D974">
            <v>6585.01269210938</v>
          </cell>
          <cell r="E974">
            <v>6564.17740100837</v>
          </cell>
          <cell r="F974">
            <v>6588.69412782951</v>
          </cell>
          <cell r="G974">
            <v>6425.45025578147</v>
          </cell>
          <cell r="H974">
            <v>6402.53670461242</v>
          </cell>
          <cell r="I974">
            <v>6583.33830622481</v>
          </cell>
          <cell r="J974">
            <v>6813.88604149537</v>
          </cell>
          <cell r="K974">
            <v>6944.66328866682</v>
          </cell>
          <cell r="L974">
            <v>7131.39086526072</v>
          </cell>
          <cell r="M974">
            <v>7294.7530520352</v>
          </cell>
          <cell r="N974">
            <v>7513.8945493802</v>
          </cell>
          <cell r="O974">
            <v>8749.75199764961</v>
          </cell>
          <cell r="P974">
            <v>9975.63970243729</v>
          </cell>
          <cell r="Q974">
            <v>8136.86788704421</v>
          </cell>
          <cell r="R974">
            <v>6301.10834178061</v>
          </cell>
          <cell r="S974">
            <v>6339.68731855341</v>
          </cell>
          <cell r="T974">
            <v>6374.70896256838</v>
          </cell>
          <cell r="U974">
            <v>5118.958634738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4">
          <cell r="BZ974">
            <v>163719.069815906</v>
          </cell>
          <cell r="CA974">
            <v>0.0803902182386398</v>
          </cell>
          <cell r="CB974">
            <v>0.0803902182386398</v>
          </cell>
        </row>
        <row r="975">
          <cell r="A975">
            <v>-61075.2706869563</v>
          </cell>
          <cell r="B975">
            <v>1090.21005535322</v>
          </cell>
          <cell r="C975">
            <v>7083.80352568052</v>
          </cell>
          <cell r="D975">
            <v>7049.86465418602</v>
          </cell>
          <cell r="E975">
            <v>7029.44284601028</v>
          </cell>
          <cell r="F975">
            <v>7053.86722977907</v>
          </cell>
          <cell r="G975">
            <v>6897.99202121843</v>
          </cell>
          <cell r="H975">
            <v>6875.54014896621</v>
          </cell>
          <cell r="I975">
            <v>7043.0452569494</v>
          </cell>
          <cell r="J975">
            <v>7259.49088158081</v>
          </cell>
          <cell r="K975">
            <v>7377.69467780174</v>
          </cell>
          <cell r="L975">
            <v>7550.62313015812</v>
          </cell>
          <cell r="M975">
            <v>7701.72394197577</v>
          </cell>
          <cell r="N975">
            <v>7907.38775335676</v>
          </cell>
          <cell r="O975">
            <v>9056.06639123594</v>
          </cell>
          <cell r="P975">
            <v>10197.9866539412</v>
          </cell>
          <cell r="Q975">
            <v>8481.69371044584</v>
          </cell>
          <cell r="R975">
            <v>6768.16772002377</v>
          </cell>
          <cell r="S975">
            <v>6802.64939114486</v>
          </cell>
          <cell r="T975">
            <v>6833.7684726273</v>
          </cell>
          <cell r="U975">
            <v>5661.03758551727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</row>
        <row r="975">
          <cell r="BZ975">
            <v>152688.176717391</v>
          </cell>
          <cell r="CA975">
            <v>0.0987525328911998</v>
          </cell>
          <cell r="CB975">
            <v>0.0987525328911998</v>
          </cell>
        </row>
        <row r="976">
          <cell r="A976">
            <v>-56184.1657540542</v>
          </cell>
          <cell r="B976">
            <v>2088.0859471065</v>
          </cell>
          <cell r="C976">
            <v>7597.51753508847</v>
          </cell>
          <cell r="D976">
            <v>7565.15378455762</v>
          </cell>
          <cell r="E976">
            <v>7545.19032285423</v>
          </cell>
          <cell r="F976">
            <v>7569.51234420439</v>
          </cell>
          <cell r="G976">
            <v>7421.80531069771</v>
          </cell>
          <cell r="H976">
            <v>7399.86521025022</v>
          </cell>
          <cell r="I976">
            <v>7552.63113415305</v>
          </cell>
          <cell r="J976">
            <v>7753.44454698266</v>
          </cell>
          <cell r="K976">
            <v>7857.71065306861</v>
          </cell>
          <cell r="L976">
            <v>8015.34275452548</v>
          </cell>
          <cell r="M976">
            <v>8152.85181293754</v>
          </cell>
          <cell r="N976">
            <v>8343.57558825027</v>
          </cell>
          <cell r="O976">
            <v>9395.61637783014</v>
          </cell>
          <cell r="P976">
            <v>10444.4585990512</v>
          </cell>
          <cell r="Q976">
            <v>8863.93367750228</v>
          </cell>
          <cell r="R976">
            <v>7285.90377468439</v>
          </cell>
          <cell r="S976">
            <v>7315.84357605257</v>
          </cell>
          <cell r="T976">
            <v>7342.6366608357</v>
          </cell>
          <cell r="U976">
            <v>6261.93295421041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</row>
        <row r="976">
          <cell r="BZ976">
            <v>140460.414385136</v>
          </cell>
          <cell r="CA976">
            <v>0.125208448423873</v>
          </cell>
          <cell r="CB976">
            <v>0.125208448423873</v>
          </cell>
        </row>
        <row r="977">
          <cell r="A977">
            <v>-60344.4986788933</v>
          </cell>
          <cell r="B977">
            <v>1239.30106428021</v>
          </cell>
          <cell r="C977">
            <v>7160.55669768875</v>
          </cell>
          <cell r="D977">
            <v>7126.85316244754</v>
          </cell>
          <cell r="E977">
            <v>7106.49983507043</v>
          </cell>
          <cell r="F977">
            <v>7130.90892503727</v>
          </cell>
          <cell r="G977">
            <v>6976.25411018485</v>
          </cell>
          <cell r="H977">
            <v>6953.87870092299</v>
          </cell>
          <cell r="I977">
            <v>7119.1816514601</v>
          </cell>
          <cell r="J977">
            <v>7333.29169283055</v>
          </cell>
          <cell r="K977">
            <v>7449.41308150813</v>
          </cell>
          <cell r="L977">
            <v>7620.05613103297</v>
          </cell>
          <cell r="M977">
            <v>7769.1262211496</v>
          </cell>
          <cell r="N977">
            <v>7972.55786611667</v>
          </cell>
          <cell r="O977">
            <v>9106.79800074857</v>
          </cell>
          <cell r="P977">
            <v>10234.8116251348</v>
          </cell>
          <cell r="Q977">
            <v>8538.80356028953</v>
          </cell>
          <cell r="R977">
            <v>6845.52181925109</v>
          </cell>
          <cell r="S977">
            <v>6879.32489702257</v>
          </cell>
          <cell r="T977">
            <v>6909.79763839614</v>
          </cell>
          <cell r="U977">
            <v>5750.81638217771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</row>
        <row r="977">
          <cell r="BZ977">
            <v>150861.246697233</v>
          </cell>
          <cell r="CA977">
            <v>0.102238062391696</v>
          </cell>
          <cell r="CB977">
            <v>0.102238062391696</v>
          </cell>
        </row>
        <row r="978">
          <cell r="A978">
            <v>-64933.8311722091</v>
          </cell>
          <cell r="B978">
            <v>302.992332992662</v>
          </cell>
          <cell r="C978">
            <v>6678.53792524574</v>
          </cell>
          <cell r="D978">
            <v>6643.3564511914</v>
          </cell>
          <cell r="E978">
            <v>6622.57305650075</v>
          </cell>
          <cell r="F978">
            <v>6647.07819330781</v>
          </cell>
          <cell r="G978">
            <v>6484.7591652151</v>
          </cell>
          <cell r="H978">
            <v>6461.90355955495</v>
          </cell>
          <cell r="I978">
            <v>6641.03631283661</v>
          </cell>
          <cell r="J978">
            <v>6869.81408645746</v>
          </cell>
          <cell r="K978">
            <v>6999.01323467929</v>
          </cell>
          <cell r="L978">
            <v>7184.0088775701</v>
          </cell>
          <cell r="M978">
            <v>7345.83213418003</v>
          </cell>
          <cell r="N978">
            <v>7563.28204167057</v>
          </cell>
          <cell r="O978">
            <v>8788.19764194231</v>
          </cell>
          <cell r="P978">
            <v>10003.5465588765</v>
          </cell>
          <cell r="Q978">
            <v>8180.1471165777</v>
          </cell>
          <cell r="R978">
            <v>6359.72915456472</v>
          </cell>
          <cell r="S978">
            <v>6397.79387683645</v>
          </cell>
          <cell r="T978">
            <v>6432.32570863855</v>
          </cell>
          <cell r="U978">
            <v>5186.99518462466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</row>
        <row r="978">
          <cell r="BZ978">
            <v>162334.577930523</v>
          </cell>
          <cell r="CA978">
            <v>0.082471374484941</v>
          </cell>
          <cell r="CB978">
            <v>0.082471374484941</v>
          </cell>
        </row>
        <row r="979">
          <cell r="A979">
            <v>-61582.1072039649</v>
          </cell>
          <cell r="B979">
            <v>986.806029407893</v>
          </cell>
          <cell r="C979">
            <v>7030.57035590833</v>
          </cell>
          <cell r="D979">
            <v>6996.46826386671</v>
          </cell>
          <cell r="E979">
            <v>6975.99895993432</v>
          </cell>
          <cell r="F979">
            <v>7000.43395092019</v>
          </cell>
          <cell r="G979">
            <v>6843.71232228649</v>
          </cell>
          <cell r="H979">
            <v>6821.20741812375</v>
          </cell>
          <cell r="I979">
            <v>6990.23986130532</v>
          </cell>
          <cell r="J979">
            <v>7208.30536036008</v>
          </cell>
          <cell r="K979">
            <v>7327.95343766271</v>
          </cell>
          <cell r="L979">
            <v>7502.46696114701</v>
          </cell>
          <cell r="M979">
            <v>7654.97620665207</v>
          </cell>
          <cell r="N979">
            <v>7862.18816634488</v>
          </cell>
          <cell r="O979">
            <v>9020.8808176454</v>
          </cell>
          <cell r="P979">
            <v>10172.4462118706</v>
          </cell>
          <cell r="Q979">
            <v>8442.08442456421</v>
          </cell>
          <cell r="R979">
            <v>6714.51776929202</v>
          </cell>
          <cell r="S979">
            <v>6749.47008773674</v>
          </cell>
          <cell r="T979">
            <v>6781.03744688439</v>
          </cell>
          <cell r="U979">
            <v>5598.77032281629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</row>
        <row r="979">
          <cell r="BZ979">
            <v>153955.268009912</v>
          </cell>
          <cell r="CA979">
            <v>0.0964172112341173</v>
          </cell>
          <cell r="CB979">
            <v>0.0964172112341173</v>
          </cell>
        </row>
        <row r="980">
          <cell r="A980">
            <v>-62154.3902400675</v>
          </cell>
          <cell r="B980">
            <v>870.04970280682</v>
          </cell>
          <cell r="C980">
            <v>6970.46332139866</v>
          </cell>
          <cell r="D980">
            <v>6936.176932553</v>
          </cell>
          <cell r="E980">
            <v>6915.65399985689</v>
          </cell>
          <cell r="F980">
            <v>6940.10096774299</v>
          </cell>
          <cell r="G980">
            <v>6782.42362295035</v>
          </cell>
          <cell r="H980">
            <v>6759.85883900051</v>
          </cell>
          <cell r="I980">
            <v>6930.61583831629</v>
          </cell>
          <cell r="J980">
            <v>7150.51038208664</v>
          </cell>
          <cell r="K980">
            <v>7271.78923683857</v>
          </cell>
          <cell r="L980">
            <v>7448.09250768142</v>
          </cell>
          <cell r="M980">
            <v>7602.19205435803</v>
          </cell>
          <cell r="N980">
            <v>7811.15207084329</v>
          </cell>
          <cell r="O980">
            <v>8981.1518198213</v>
          </cell>
          <cell r="P980">
            <v>10143.6077970346</v>
          </cell>
          <cell r="Q980">
            <v>8397.36049165587</v>
          </cell>
          <cell r="R980">
            <v>6653.94013595036</v>
          </cell>
          <cell r="S980">
            <v>6689.42387521868</v>
          </cell>
          <cell r="T980">
            <v>6721.49739699405</v>
          </cell>
          <cell r="U980">
            <v>5528.46264577948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</row>
        <row r="980">
          <cell r="BZ980">
            <v>155385.975600169</v>
          </cell>
          <cell r="CA980">
            <v>0.0938572245618969</v>
          </cell>
          <cell r="CB980">
            <v>0.0938572245618969</v>
          </cell>
        </row>
        <row r="981">
          <cell r="A981">
            <v>-57954.2952522283</v>
          </cell>
          <cell r="B981">
            <v>1726.94678208326</v>
          </cell>
          <cell r="C981">
            <v>7411.60037850465</v>
          </cell>
          <cell r="D981">
            <v>7378.66657925899</v>
          </cell>
          <cell r="E981">
            <v>7358.53723834788</v>
          </cell>
          <cell r="F981">
            <v>7382.89630546567</v>
          </cell>
          <cell r="G981">
            <v>7232.23314490638</v>
          </cell>
          <cell r="H981">
            <v>7210.1078302015</v>
          </cell>
          <cell r="I981">
            <v>7368.20798121204</v>
          </cell>
          <cell r="J981">
            <v>7574.67881493358</v>
          </cell>
          <cell r="K981">
            <v>7683.98908113936</v>
          </cell>
          <cell r="L981">
            <v>7847.15705277547</v>
          </cell>
          <cell r="M981">
            <v>7989.58507407326</v>
          </cell>
          <cell r="N981">
            <v>8185.71576641414</v>
          </cell>
          <cell r="O981">
            <v>9272.73055640115</v>
          </cell>
          <cell r="P981">
            <v>10355.2584558327</v>
          </cell>
          <cell r="Q981">
            <v>8725.59801503955</v>
          </cell>
          <cell r="R981">
            <v>7098.53100816324</v>
          </cell>
          <cell r="S981">
            <v>7130.1145480602</v>
          </cell>
          <cell r="T981">
            <v>7158.47324520936</v>
          </cell>
          <cell r="U981">
            <v>6044.46417526749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</row>
        <row r="981">
          <cell r="BZ981">
            <v>144885.738130571</v>
          </cell>
          <cell r="CA981">
            <v>0.114723019703278</v>
          </cell>
          <cell r="CB981">
            <v>0.114723019703278</v>
          </cell>
        </row>
        <row r="982">
          <cell r="A982">
            <v>-61081.7094783677</v>
          </cell>
          <cell r="B982">
            <v>1088.89642278764</v>
          </cell>
          <cell r="C982">
            <v>7083.12725776211</v>
          </cell>
          <cell r="D982">
            <v>7049.18631273301</v>
          </cell>
          <cell r="E982">
            <v>7028.76390117677</v>
          </cell>
          <cell r="F982">
            <v>7053.1884196984</v>
          </cell>
          <cell r="G982">
            <v>6897.30245831684</v>
          </cell>
          <cell r="H982">
            <v>6874.84991235347</v>
          </cell>
          <cell r="I982">
            <v>7042.37442342313</v>
          </cell>
          <cell r="J982">
            <v>7258.8406267484</v>
          </cell>
          <cell r="K982">
            <v>7377.06277094608</v>
          </cell>
          <cell r="L982">
            <v>7550.01135985934</v>
          </cell>
          <cell r="M982">
            <v>7701.13006425267</v>
          </cell>
          <cell r="N982">
            <v>7906.81354312744</v>
          </cell>
          <cell r="O982">
            <v>9055.61939785359</v>
          </cell>
          <cell r="P982">
            <v>10197.6621911736</v>
          </cell>
          <cell r="Q982">
            <v>8481.1905187436</v>
          </cell>
          <cell r="R982">
            <v>6767.48615736913</v>
          </cell>
          <cell r="S982">
            <v>6801.97380753839</v>
          </cell>
          <cell r="T982">
            <v>6833.09858388748</v>
          </cell>
          <cell r="U982">
            <v>5660.24654954644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</row>
        <row r="982">
          <cell r="BZ982">
            <v>152704.273695919</v>
          </cell>
          <cell r="CA982">
            <v>0.0987224521177012</v>
          </cell>
          <cell r="CB982">
            <v>0.0987224521177012</v>
          </cell>
        </row>
        <row r="983">
          <cell r="A983">
            <v>-52428.8701292726</v>
          </cell>
          <cell r="B983">
            <v>2854.23572753099</v>
          </cell>
          <cell r="C983">
            <v>7991.93720066166</v>
          </cell>
          <cell r="D983">
            <v>7960.78279749599</v>
          </cell>
          <cell r="E983">
            <v>7941.17124533568</v>
          </cell>
          <cell r="F983">
            <v>7965.41467480364</v>
          </cell>
          <cell r="G983">
            <v>7823.9790078825</v>
          </cell>
          <cell r="H983">
            <v>7802.43183591345</v>
          </cell>
          <cell r="I983">
            <v>7943.88129978339</v>
          </cell>
          <cell r="J983">
            <v>8132.6926031939</v>
          </cell>
          <cell r="K983">
            <v>8226.25762077298</v>
          </cell>
          <cell r="L983">
            <v>8372.14548030579</v>
          </cell>
          <cell r="M983">
            <v>8499.21905373083</v>
          </cell>
          <cell r="N983">
            <v>8678.47215874496</v>
          </cell>
          <cell r="O983">
            <v>9656.3162803152</v>
          </cell>
          <cell r="P983">
            <v>10633.6949842444</v>
          </cell>
          <cell r="Q983">
            <v>9157.4101200639</v>
          </cell>
          <cell r="R983">
            <v>7683.41148869393</v>
          </cell>
          <cell r="S983">
            <v>7709.8641304437</v>
          </cell>
          <cell r="T983">
            <v>7733.33579875743</v>
          </cell>
          <cell r="U983">
            <v>6723.28877870419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</row>
        <row r="983">
          <cell r="BZ983">
            <v>131072.175323182</v>
          </cell>
          <cell r="CA983">
            <v>0.151958233289165</v>
          </cell>
          <cell r="CB983">
            <v>0.151958233289165</v>
          </cell>
        </row>
        <row r="984">
          <cell r="A984">
            <v>-57984.6410838709</v>
          </cell>
          <cell r="B984">
            <v>1720.7556710303</v>
          </cell>
          <cell r="C984">
            <v>7408.41314800031</v>
          </cell>
          <cell r="D984">
            <v>7375.46957624802</v>
          </cell>
          <cell r="E984">
            <v>7355.33739162263</v>
          </cell>
          <cell r="F984">
            <v>7379.69709382653</v>
          </cell>
          <cell r="G984">
            <v>7228.98325554339</v>
          </cell>
          <cell r="H984">
            <v>7206.85476565802</v>
          </cell>
          <cell r="I984">
            <v>7365.04636283559</v>
          </cell>
          <cell r="J984">
            <v>7571.61418332679</v>
          </cell>
          <cell r="K984">
            <v>7681.010922999</v>
          </cell>
          <cell r="L984">
            <v>7844.27379762648</v>
          </cell>
          <cell r="M984">
            <v>7986.78614609905</v>
          </cell>
          <cell r="N984">
            <v>8183.00953075087</v>
          </cell>
          <cell r="O984">
            <v>9270.62388993851</v>
          </cell>
          <cell r="P984">
            <v>10353.7292724981</v>
          </cell>
          <cell r="Q984">
            <v>8723.22648757357</v>
          </cell>
          <cell r="R984">
            <v>7095.31882372526</v>
          </cell>
          <cell r="S984">
            <v>7126.93054269765</v>
          </cell>
          <cell r="T984">
            <v>7155.31607958328</v>
          </cell>
          <cell r="U984">
            <v>6040.73604635936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</row>
        <row r="984">
          <cell r="BZ984">
            <v>144961.602709677</v>
          </cell>
          <cell r="CA984">
            <v>0.114553120764097</v>
          </cell>
          <cell r="CB984">
            <v>0.114553120764097</v>
          </cell>
        </row>
        <row r="985">
          <cell r="A985">
            <v>-63624.2011588678</v>
          </cell>
          <cell r="B985">
            <v>570.181083869537</v>
          </cell>
          <cell r="C985">
            <v>6816.08870246764</v>
          </cell>
          <cell r="D985">
            <v>6781.32897885968</v>
          </cell>
          <cell r="E985">
            <v>6760.66830987311</v>
          </cell>
          <cell r="F985">
            <v>6785.14603837516</v>
          </cell>
          <cell r="G985">
            <v>6625.01410038824</v>
          </cell>
          <cell r="H985">
            <v>6602.29552546541</v>
          </cell>
          <cell r="I985">
            <v>6777.48175171311</v>
          </cell>
          <cell r="J985">
            <v>7002.0738834327</v>
          </cell>
          <cell r="K985">
            <v>7127.54111063303</v>
          </cell>
          <cell r="L985">
            <v>7308.44104089707</v>
          </cell>
          <cell r="M985">
            <v>7466.6250036382</v>
          </cell>
          <cell r="N985">
            <v>7680.07460446926</v>
          </cell>
          <cell r="O985">
            <v>8879.11469638578</v>
          </cell>
          <cell r="P985">
            <v>10069.5412699266</v>
          </cell>
          <cell r="Q985">
            <v>8282.4947333275</v>
          </cell>
          <cell r="R985">
            <v>6498.35686455544</v>
          </cell>
          <cell r="S985">
            <v>6535.20546715141</v>
          </cell>
          <cell r="T985">
            <v>6568.57898090621</v>
          </cell>
          <cell r="U985">
            <v>5347.88942437492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</row>
        <row r="985">
          <cell r="BZ985">
            <v>159060.502897169</v>
          </cell>
          <cell r="CA985">
            <v>0.0876312809771499</v>
          </cell>
          <cell r="CB985">
            <v>0.0876312809771499</v>
          </cell>
        </row>
        <row r="986">
          <cell r="A986">
            <v>-51489.8467173142</v>
          </cell>
          <cell r="B986">
            <v>3045.81387550365</v>
          </cell>
          <cell r="C986">
            <v>8090.56307119657</v>
          </cell>
          <cell r="D986">
            <v>8059.71106912059</v>
          </cell>
          <cell r="E986">
            <v>8040.18751304181</v>
          </cell>
          <cell r="F986">
            <v>8064.4112903639</v>
          </cell>
          <cell r="G986">
            <v>7924.54379826499</v>
          </cell>
          <cell r="H986">
            <v>7903.09487929046</v>
          </cell>
          <cell r="I986">
            <v>8041.71462694811</v>
          </cell>
          <cell r="J986">
            <v>8227.52476537362</v>
          </cell>
          <cell r="K986">
            <v>8318.41394231446</v>
          </cell>
          <cell r="L986">
            <v>8461.36511743563</v>
          </cell>
          <cell r="M986">
            <v>8585.82926521298</v>
          </cell>
          <cell r="N986">
            <v>8762.21409325574</v>
          </cell>
          <cell r="O986">
            <v>9721.50510601331</v>
          </cell>
          <cell r="P986">
            <v>10681.014134012</v>
          </cell>
          <cell r="Q986">
            <v>9230.79482208444</v>
          </cell>
          <cell r="R986">
            <v>7782.80953539519</v>
          </cell>
          <cell r="S986">
            <v>7808.39020197972</v>
          </cell>
          <cell r="T986">
            <v>7831.03133972082</v>
          </cell>
          <cell r="U986">
            <v>6838.65224505401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</row>
        <row r="986">
          <cell r="BZ986">
            <v>128724.616793285</v>
          </cell>
          <cell r="CA986">
            <v>0.15983904120853</v>
          </cell>
          <cell r="CB986">
            <v>0.15983904120853</v>
          </cell>
        </row>
        <row r="987">
          <cell r="A987">
            <v>-58439.4047573891</v>
          </cell>
          <cell r="B987">
            <v>1627.97546850462</v>
          </cell>
          <cell r="C987">
            <v>7360.6492023764</v>
          </cell>
          <cell r="D987">
            <v>7327.55917950403</v>
          </cell>
          <cell r="E987">
            <v>7307.38437887914</v>
          </cell>
          <cell r="F987">
            <v>7331.75359850498</v>
          </cell>
          <cell r="G987">
            <v>7180.28030211485</v>
          </cell>
          <cell r="H987">
            <v>7158.10422886558</v>
          </cell>
          <cell r="I987">
            <v>7317.66624143781</v>
          </cell>
          <cell r="J987">
            <v>7525.6875089848</v>
          </cell>
          <cell r="K987">
            <v>7636.38014299033</v>
          </cell>
          <cell r="L987">
            <v>7801.06523710029</v>
          </cell>
          <cell r="M987">
            <v>7944.84131550568</v>
          </cell>
          <cell r="N987">
            <v>8142.4537903075</v>
          </cell>
          <cell r="O987">
            <v>9239.05331409421</v>
          </cell>
          <cell r="P987">
            <v>10330.8128786127</v>
          </cell>
          <cell r="Q987">
            <v>8687.68669565157</v>
          </cell>
          <cell r="R987">
            <v>7047.18091759562</v>
          </cell>
          <cell r="S987">
            <v>7079.21492915871</v>
          </cell>
          <cell r="T987">
            <v>7108.00268725563</v>
          </cell>
          <cell r="U987">
            <v>5984.86617870865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7">
          <cell r="BZ987">
            <v>146098.511893473</v>
          </cell>
          <cell r="CA987">
            <v>0.112044108741171</v>
          </cell>
          <cell r="CB987">
            <v>0.112044108741171</v>
          </cell>
        </row>
        <row r="988">
          <cell r="A988">
            <v>-47854.1480735508</v>
          </cell>
          <cell r="B988">
            <v>3787.56365925629</v>
          </cell>
          <cell r="C988">
            <v>8472.42143508542</v>
          </cell>
          <cell r="D988">
            <v>8442.74026561882</v>
          </cell>
          <cell r="E988">
            <v>8423.55741162491</v>
          </cell>
          <cell r="F988">
            <v>8447.70510002398</v>
          </cell>
          <cell r="G988">
            <v>8313.90924682327</v>
          </cell>
          <cell r="H988">
            <v>8292.84074251616</v>
          </cell>
          <cell r="I988">
            <v>8420.5044317154</v>
          </cell>
          <cell r="J988">
            <v>8594.69469855227</v>
          </cell>
          <cell r="K988">
            <v>8675.22359048266</v>
          </cell>
          <cell r="L988">
            <v>8806.80454906118</v>
          </cell>
          <cell r="M988">
            <v>8921.16555652546</v>
          </cell>
          <cell r="N988">
            <v>9086.44502706388</v>
          </cell>
          <cell r="O988">
            <v>9973.90235421912</v>
          </cell>
          <cell r="P988">
            <v>10864.2238031676</v>
          </cell>
          <cell r="Q988">
            <v>9514.92475772961</v>
          </cell>
          <cell r="R988">
            <v>8167.65760093039</v>
          </cell>
          <cell r="S988">
            <v>8189.86216540153</v>
          </cell>
          <cell r="T988">
            <v>8209.28766566431</v>
          </cell>
          <cell r="U988">
            <v>7285.31501491312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</row>
        <row r="988">
          <cell r="BZ988">
            <v>119635.370183877</v>
          </cell>
          <cell r="CA988">
            <v>0.196499020375182</v>
          </cell>
          <cell r="CB988">
            <v>0.196499020375182</v>
          </cell>
        </row>
        <row r="989">
          <cell r="A989">
            <v>-53083.206655034</v>
          </cell>
          <cell r="B989">
            <v>2720.73897104996</v>
          </cell>
          <cell r="C989">
            <v>7923.21206702369</v>
          </cell>
          <cell r="D989">
            <v>7891.84694272382</v>
          </cell>
          <cell r="E989">
            <v>7872.17407255003</v>
          </cell>
          <cell r="F989">
            <v>7896.43119615668</v>
          </cell>
          <cell r="G989">
            <v>7753.9027832487</v>
          </cell>
          <cell r="H989">
            <v>7732.28714597594</v>
          </cell>
          <cell r="I989">
            <v>7875.70843147637</v>
          </cell>
          <cell r="J989">
            <v>8066.61102658902</v>
          </cell>
          <cell r="K989">
            <v>8162.04064119988</v>
          </cell>
          <cell r="L989">
            <v>8309.97486065375</v>
          </cell>
          <cell r="M989">
            <v>8438.8667513761</v>
          </cell>
          <cell r="N989">
            <v>8620.11854818477</v>
          </cell>
          <cell r="O989">
            <v>9610.8909701658</v>
          </cell>
          <cell r="P989">
            <v>10600.7217402692</v>
          </cell>
          <cell r="Q989">
            <v>9106.27370498346</v>
          </cell>
          <cell r="R989">
            <v>7614.14828213521</v>
          </cell>
          <cell r="S989">
            <v>7641.20853940649</v>
          </cell>
          <cell r="T989">
            <v>7665.25894354566</v>
          </cell>
          <cell r="U989">
            <v>6642.90044247124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</row>
        <row r="989">
          <cell r="BZ989">
            <v>132708.016637585</v>
          </cell>
          <cell r="CA989">
            <v>0.146779885620577</v>
          </cell>
          <cell r="CB989">
            <v>0.146779885620577</v>
          </cell>
        </row>
        <row r="990">
          <cell r="A990">
            <v>-58622.6431887196</v>
          </cell>
          <cell r="B990">
            <v>1590.5914386022</v>
          </cell>
          <cell r="C990">
            <v>7341.4036227931</v>
          </cell>
          <cell r="D990">
            <v>7308.25459020852</v>
          </cell>
          <cell r="E990">
            <v>7288.06261827164</v>
          </cell>
          <cell r="F990">
            <v>7312.43567276289</v>
          </cell>
          <cell r="G990">
            <v>7160.65636707543</v>
          </cell>
          <cell r="H990">
            <v>7138.46112100856</v>
          </cell>
          <cell r="I990">
            <v>7298.57531657565</v>
          </cell>
          <cell r="J990">
            <v>7507.18222315679</v>
          </cell>
          <cell r="K990">
            <v>7618.39701330324</v>
          </cell>
          <cell r="L990">
            <v>7783.65516388661</v>
          </cell>
          <cell r="M990">
            <v>7927.94043839539</v>
          </cell>
          <cell r="N990">
            <v>8126.11262083193</v>
          </cell>
          <cell r="O990">
            <v>9226.33254695563</v>
          </cell>
          <cell r="P990">
            <v>10321.5791506088</v>
          </cell>
          <cell r="Q990">
            <v>8673.3666078767</v>
          </cell>
          <cell r="R990">
            <v>7027.78465769101</v>
          </cell>
          <cell r="S990">
            <v>7059.98882407602</v>
          </cell>
          <cell r="T990">
            <v>7088.93864961167</v>
          </cell>
          <cell r="U990">
            <v>5962.35447097312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</row>
        <row r="990">
          <cell r="BZ990">
            <v>146556.607971799</v>
          </cell>
          <cell r="CA990">
            <v>0.111052417029366</v>
          </cell>
          <cell r="CB990">
            <v>0.111052417029366</v>
          </cell>
        </row>
        <row r="991">
          <cell r="A991">
            <v>-58465.2535391814</v>
          </cell>
          <cell r="B991">
            <v>1622.70183881652</v>
          </cell>
          <cell r="C991">
            <v>7357.93429817479</v>
          </cell>
          <cell r="D991">
            <v>7324.83595101607</v>
          </cell>
          <cell r="E991">
            <v>7304.65872809638</v>
          </cell>
          <cell r="F991">
            <v>7329.02848869278</v>
          </cell>
          <cell r="G991">
            <v>7177.51202467952</v>
          </cell>
          <cell r="H991">
            <v>7155.3332467903</v>
          </cell>
          <cell r="I991">
            <v>7314.97315381754</v>
          </cell>
          <cell r="J991">
            <v>7523.0770353418</v>
          </cell>
          <cell r="K991">
            <v>7633.84332802281</v>
          </cell>
          <cell r="L991">
            <v>7798.60926113377</v>
          </cell>
          <cell r="M991">
            <v>7942.4571699891</v>
          </cell>
          <cell r="N991">
            <v>8140.14860071961</v>
          </cell>
          <cell r="O991">
            <v>9237.25884155039</v>
          </cell>
          <cell r="P991">
            <v>10329.5103100491</v>
          </cell>
          <cell r="Q991">
            <v>8685.66661273855</v>
          </cell>
          <cell r="R991">
            <v>7044.44475746687</v>
          </cell>
          <cell r="S991">
            <v>7076.50277215435</v>
          </cell>
          <cell r="T991">
            <v>7105.31339251783</v>
          </cell>
          <cell r="U991">
            <v>5981.69053363894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</row>
        <row r="991">
          <cell r="BZ991">
            <v>146163.133847953</v>
          </cell>
          <cell r="CA991">
            <v>0.11190355355623</v>
          </cell>
          <cell r="CB991">
            <v>0.11190355355623</v>
          </cell>
        </row>
        <row r="992">
          <cell r="A992">
            <v>-56551.3205936816</v>
          </cell>
          <cell r="B992">
            <v>2013.17956745796</v>
          </cell>
          <cell r="C992">
            <v>7558.9551678267</v>
          </cell>
          <cell r="D992">
            <v>7526.47317953714</v>
          </cell>
          <cell r="E992">
            <v>7506.47531167646</v>
          </cell>
          <cell r="F992">
            <v>7530.80501694632</v>
          </cell>
          <cell r="G992">
            <v>7382.48483261928</v>
          </cell>
          <cell r="H992">
            <v>7360.50631559772</v>
          </cell>
          <cell r="I992">
            <v>7514.37864855159</v>
          </cell>
          <cell r="J992">
            <v>7716.36550629717</v>
          </cell>
          <cell r="K992">
            <v>7821.67785662785</v>
          </cell>
          <cell r="L992">
            <v>7980.45819132413</v>
          </cell>
          <cell r="M992">
            <v>8118.987525954</v>
          </cell>
          <cell r="N992">
            <v>8310.83278743844</v>
          </cell>
          <cell r="O992">
            <v>9370.1277770776</v>
          </cell>
          <cell r="P992">
            <v>10425.9569785133</v>
          </cell>
          <cell r="Q992">
            <v>8835.24051803646</v>
          </cell>
          <cell r="R992">
            <v>7247.03948926709</v>
          </cell>
          <cell r="S992">
            <v>7277.32022984709</v>
          </cell>
          <cell r="T992">
            <v>7304.43804915262</v>
          </cell>
          <cell r="U992">
            <v>6216.82624606331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</row>
        <row r="992">
          <cell r="BZ992">
            <v>141378.301484204</v>
          </cell>
          <cell r="CA992">
            <v>0.12293643364249</v>
          </cell>
          <cell r="CB992">
            <v>0.12293643364249</v>
          </cell>
        </row>
        <row r="993">
          <cell r="A993">
            <v>-47545.9114899999</v>
          </cell>
          <cell r="B993">
            <v>3850.44962467745</v>
          </cell>
          <cell r="C993">
            <v>8504.79560275395</v>
          </cell>
          <cell r="D993">
            <v>8475.21369713697</v>
          </cell>
          <cell r="E993">
            <v>8456.05972805814</v>
          </cell>
          <cell r="F993">
            <v>8480.20096559538</v>
          </cell>
          <cell r="G993">
            <v>8346.91986936819</v>
          </cell>
          <cell r="H993">
            <v>8325.88361683135</v>
          </cell>
          <cell r="I993">
            <v>8452.61844520923</v>
          </cell>
          <cell r="J993">
            <v>8625.82357277284</v>
          </cell>
          <cell r="K993">
            <v>8705.47411389114</v>
          </cell>
          <cell r="L993">
            <v>8836.09109909213</v>
          </cell>
          <cell r="M993">
            <v>8949.59555661694</v>
          </cell>
          <cell r="N993">
            <v>9113.93350867662</v>
          </cell>
          <cell r="O993">
            <v>9995.3007354128</v>
          </cell>
          <cell r="P993">
            <v>10879.7564223495</v>
          </cell>
          <cell r="Q993">
            <v>9539.01345407908</v>
          </cell>
          <cell r="R993">
            <v>8200.28523719232</v>
          </cell>
          <cell r="S993">
            <v>8222.20357382031</v>
          </cell>
          <cell r="T993">
            <v>8241.3564505223</v>
          </cell>
          <cell r="U993">
            <v>7323.18333670506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</row>
        <row r="993">
          <cell r="BZ993">
            <v>118864.778725</v>
          </cell>
          <cell r="CA993">
            <v>0.200154319502936</v>
          </cell>
          <cell r="CB993">
            <v>0.200154319502936</v>
          </cell>
        </row>
        <row r="994">
          <cell r="A994">
            <v>-63661.0188703037</v>
          </cell>
          <cell r="B994">
            <v>562.66958960895</v>
          </cell>
          <cell r="C994">
            <v>6812.22172876362</v>
          </cell>
          <cell r="D994">
            <v>6777.4501484587</v>
          </cell>
          <cell r="E994">
            <v>6756.78602927665</v>
          </cell>
          <cell r="F994">
            <v>6781.26452831012</v>
          </cell>
          <cell r="G994">
            <v>6621.07110452065</v>
          </cell>
          <cell r="H994">
            <v>6598.34867724404</v>
          </cell>
          <cell r="I994">
            <v>6773.64585245596</v>
          </cell>
          <cell r="J994">
            <v>6998.35565539118</v>
          </cell>
          <cell r="K994">
            <v>7123.92779832334</v>
          </cell>
          <cell r="L994">
            <v>7304.94287161563</v>
          </cell>
          <cell r="M994">
            <v>7463.22914605558</v>
          </cell>
          <cell r="N994">
            <v>7676.79120776089</v>
          </cell>
          <cell r="O994">
            <v>8876.55873948116</v>
          </cell>
          <cell r="P994">
            <v>10067.6859564389</v>
          </cell>
          <cell r="Q994">
            <v>8279.61742830145</v>
          </cell>
          <cell r="R994">
            <v>6494.45961497236</v>
          </cell>
          <cell r="S994">
            <v>6531.34240641773</v>
          </cell>
          <cell r="T994">
            <v>6564.74848404109</v>
          </cell>
          <cell r="U994">
            <v>5343.36619443178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</row>
        <row r="994">
          <cell r="BZ994">
            <v>159152.547175759</v>
          </cell>
          <cell r="CA994">
            <v>0.0874814262865021</v>
          </cell>
          <cell r="CB994">
            <v>0.0874814262865021</v>
          </cell>
        </row>
        <row r="995">
          <cell r="A995">
            <v>-63998.1662261635</v>
          </cell>
          <cell r="B995">
            <v>493.88529178747</v>
          </cell>
          <cell r="C995">
            <v>6776.81105524181</v>
          </cell>
          <cell r="D995">
            <v>6741.93090072403</v>
          </cell>
          <cell r="E995">
            <v>6721.2351873923</v>
          </cell>
          <cell r="F995">
            <v>6745.72074234042</v>
          </cell>
          <cell r="G995">
            <v>6584.96428041139</v>
          </cell>
          <cell r="H995">
            <v>6562.20657633883</v>
          </cell>
          <cell r="I995">
            <v>6738.51973403496</v>
          </cell>
          <cell r="J995">
            <v>6964.30707649294</v>
          </cell>
          <cell r="K995">
            <v>7090.83995435928</v>
          </cell>
          <cell r="L995">
            <v>7272.90941604251</v>
          </cell>
          <cell r="M995">
            <v>7432.13257975084</v>
          </cell>
          <cell r="N995">
            <v>7646.72446881131</v>
          </cell>
          <cell r="O995">
            <v>8853.15331642585</v>
          </cell>
          <cell r="P995">
            <v>10050.6964692519</v>
          </cell>
          <cell r="Q995">
            <v>8253.26935440713</v>
          </cell>
          <cell r="R995">
            <v>6458.77169899905</v>
          </cell>
          <cell r="S995">
            <v>6495.96756476993</v>
          </cell>
          <cell r="T995">
            <v>6529.67183643505</v>
          </cell>
          <cell r="U995">
            <v>5301.94604755651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</row>
        <row r="995">
          <cell r="BZ995">
            <v>159995.415565409</v>
          </cell>
          <cell r="CA995">
            <v>0.086122384607856</v>
          </cell>
          <cell r="CB995">
            <v>0.086122384607856</v>
          </cell>
        </row>
        <row r="996">
          <cell r="A996">
            <v>-55132.2928770898</v>
          </cell>
          <cell r="B996">
            <v>2302.68747365547</v>
          </cell>
          <cell r="C996">
            <v>7707.99601396507</v>
          </cell>
          <cell r="D996">
            <v>7675.97100632409</v>
          </cell>
          <cell r="E996">
            <v>7656.10611584931</v>
          </cell>
          <cell r="F996">
            <v>7680.40612330829</v>
          </cell>
          <cell r="G996">
            <v>7534.45572391832</v>
          </cell>
          <cell r="H996">
            <v>7512.6256842624</v>
          </cell>
          <cell r="I996">
            <v>7662.22182379638</v>
          </cell>
          <cell r="J996">
            <v>7859.67339920338</v>
          </cell>
          <cell r="K996">
            <v>7960.9420888729</v>
          </cell>
          <cell r="L996">
            <v>8115.28458259318</v>
          </cell>
          <cell r="M996">
            <v>8249.87062116536</v>
          </cell>
          <cell r="N996">
            <v>8437.3814172154</v>
          </cell>
          <cell r="O996">
            <v>9468.63943216484</v>
          </cell>
          <cell r="P996">
            <v>10497.4644448775</v>
          </cell>
          <cell r="Q996">
            <v>8946.13756790213</v>
          </cell>
          <cell r="R996">
            <v>7397.24722791121</v>
          </cell>
          <cell r="S996">
            <v>7426.21026233832</v>
          </cell>
          <cell r="T996">
            <v>7452.07300547958</v>
          </cell>
          <cell r="U996">
            <v>6391.16051094708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</row>
        <row r="996">
          <cell r="BZ996">
            <v>137830.732192724</v>
          </cell>
          <cell r="CA996">
            <v>0.132025647031679</v>
          </cell>
          <cell r="CB996">
            <v>0.132025647031679</v>
          </cell>
        </row>
        <row r="997">
          <cell r="A997">
            <v>-48453.2283118221</v>
          </cell>
          <cell r="B997">
            <v>3665.34020766452</v>
          </cell>
          <cell r="C997">
            <v>8409.499883538</v>
          </cell>
          <cell r="D997">
            <v>8379.62578755374</v>
          </cell>
          <cell r="E997">
            <v>8360.38679362464</v>
          </cell>
          <cell r="F997">
            <v>8384.54701974333</v>
          </cell>
          <cell r="G997">
            <v>8249.7506988927</v>
          </cell>
          <cell r="H997">
            <v>8228.61951092232</v>
          </cell>
          <cell r="I997">
            <v>8358.08850874443</v>
          </cell>
          <cell r="J997">
            <v>8534.19346547233</v>
          </cell>
          <cell r="K997">
            <v>8616.42949614571</v>
          </cell>
          <cell r="L997">
            <v>8749.8840071561</v>
          </cell>
          <cell r="M997">
            <v>8865.90978178045</v>
          </cell>
          <cell r="N997">
            <v>9033.01916202033</v>
          </cell>
          <cell r="O997">
            <v>9932.31304267</v>
          </cell>
          <cell r="P997">
            <v>10834.0350270875</v>
          </cell>
          <cell r="Q997">
            <v>9468.10662283322</v>
          </cell>
          <cell r="R997">
            <v>8104.24341472037</v>
          </cell>
          <cell r="S997">
            <v>8127.00428384069</v>
          </cell>
          <cell r="T997">
            <v>8146.95964783957</v>
          </cell>
          <cell r="U997">
            <v>7211.7151748787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</row>
        <row r="997">
          <cell r="BZ997">
            <v>121133.070779555</v>
          </cell>
          <cell r="CA997">
            <v>0.189671248350457</v>
          </cell>
          <cell r="CB997">
            <v>0.189671248350457</v>
          </cell>
        </row>
        <row r="998">
          <cell r="A998">
            <v>-59931.8999895724</v>
          </cell>
          <cell r="B998">
            <v>1323.47882997743</v>
          </cell>
          <cell r="C998">
            <v>7203.89204417489</v>
          </cell>
          <cell r="D998">
            <v>7170.3213813325</v>
          </cell>
          <cell r="E998">
            <v>7150.00671866536</v>
          </cell>
          <cell r="F998">
            <v>7174.40717365088</v>
          </cell>
          <cell r="G998">
            <v>7020.44140112482</v>
          </cell>
          <cell r="H998">
            <v>6998.10916337099</v>
          </cell>
          <cell r="I998">
            <v>7162.16876130849</v>
          </cell>
          <cell r="J998">
            <v>7374.96011698542</v>
          </cell>
          <cell r="K998">
            <v>7489.90576464724</v>
          </cell>
          <cell r="L998">
            <v>7659.25846067958</v>
          </cell>
          <cell r="M998">
            <v>7807.18199194749</v>
          </cell>
          <cell r="N998">
            <v>8009.35334105407</v>
          </cell>
          <cell r="O998">
            <v>9135.44140164664</v>
          </cell>
          <cell r="P998">
            <v>10255.6032464355</v>
          </cell>
          <cell r="Q998">
            <v>8571.04815769178</v>
          </cell>
          <cell r="R998">
            <v>6889.19645320347</v>
          </cell>
          <cell r="S998">
            <v>6922.61639269989</v>
          </cell>
          <cell r="T998">
            <v>6952.72420619057</v>
          </cell>
          <cell r="U998">
            <v>5801.50608214179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</row>
        <row r="998">
          <cell r="BZ998">
            <v>149829.749973931</v>
          </cell>
          <cell r="CA998">
            <v>0.104270700523687</v>
          </cell>
          <cell r="CB998">
            <v>0.104270700523687</v>
          </cell>
        </row>
        <row r="999">
          <cell r="A999">
            <v>-54264.8163889369</v>
          </cell>
          <cell r="B999">
            <v>2479.66872555369</v>
          </cell>
          <cell r="C999">
            <v>7799.10729268622</v>
          </cell>
          <cell r="D999">
            <v>7767.36164531676</v>
          </cell>
          <cell r="E999">
            <v>7747.57804624619</v>
          </cell>
          <cell r="F999">
            <v>7771.85989891343</v>
          </cell>
          <cell r="G999">
            <v>7627.35819054678</v>
          </cell>
          <cell r="H999">
            <v>7605.6189177041</v>
          </cell>
          <cell r="I999">
            <v>7752.60094533091</v>
          </cell>
          <cell r="J999">
            <v>7947.28002323849</v>
          </cell>
          <cell r="K999">
            <v>8046.07675234753</v>
          </cell>
          <cell r="L999">
            <v>8197.7063161794</v>
          </cell>
          <cell r="M999">
            <v>8329.88174883045</v>
          </cell>
          <cell r="N999">
            <v>8514.74281027059</v>
          </cell>
          <cell r="O999">
            <v>9528.86133170775</v>
          </cell>
          <cell r="P999">
            <v>10541.1782110521</v>
          </cell>
          <cell r="Q999">
            <v>9013.93087612237</v>
          </cell>
          <cell r="R999">
            <v>7489.07184845163</v>
          </cell>
          <cell r="S999">
            <v>7517.22934603646</v>
          </cell>
          <cell r="T999">
            <v>7542.32483914404</v>
          </cell>
          <cell r="U999">
            <v>6497.7340993964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</row>
        <row r="999">
          <cell r="BZ999">
            <v>135662.040972342</v>
          </cell>
          <cell r="CA999">
            <v>0.138018356378216</v>
          </cell>
          <cell r="CB999">
            <v>0.138018356378216</v>
          </cell>
        </row>
        <row r="1000">
          <cell r="A1000">
            <v>-66565.2251809562</v>
          </cell>
          <cell r="B1000">
            <v>-29.8422255809201</v>
          </cell>
          <cell r="C1000">
            <v>6507.1921928081</v>
          </cell>
          <cell r="D1000">
            <v>6471.48534811901</v>
          </cell>
          <cell r="E1000">
            <v>6450.54907515255</v>
          </cell>
          <cell r="F1000">
            <v>6475.08835423191</v>
          </cell>
          <cell r="G1000">
            <v>6310.04488819967</v>
          </cell>
          <cell r="H1000">
            <v>6287.01858461593</v>
          </cell>
          <cell r="I1000">
            <v>6471.06749016429</v>
          </cell>
          <cell r="J1000">
            <v>6705.05927923293</v>
          </cell>
          <cell r="K1000">
            <v>6838.90724699428</v>
          </cell>
          <cell r="L1000">
            <v>7029.0048812665</v>
          </cell>
          <cell r="M1000">
            <v>7195.36157262755</v>
          </cell>
          <cell r="N1000">
            <v>7417.79462516746</v>
          </cell>
          <cell r="O1000">
            <v>8674.94310714924</v>
          </cell>
          <cell r="P1000">
            <v>9921.33755700625</v>
          </cell>
          <cell r="Q1000">
            <v>8052.65363591963</v>
          </cell>
          <cell r="R1000">
            <v>6187.04189692608</v>
          </cell>
          <cell r="S1000">
            <v>6226.62152824292</v>
          </cell>
          <cell r="T1000">
            <v>6262.59626613555</v>
          </cell>
          <cell r="U1000">
            <v>4986.57071657125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</row>
        <row r="1000">
          <cell r="BZ1000">
            <v>166413.06295239</v>
          </cell>
          <cell r="CA1000">
            <v>0.0765001355886478</v>
          </cell>
          <cell r="CB1000">
            <v>0.0765001355886478</v>
          </cell>
        </row>
        <row r="1001">
          <cell r="A1001">
            <v>-56055.6091885265</v>
          </cell>
          <cell r="B1001">
            <v>2114.3138647706</v>
          </cell>
          <cell r="C1001">
            <v>7611.01986423881</v>
          </cell>
          <cell r="D1001">
            <v>7578.69751378918</v>
          </cell>
          <cell r="E1001">
            <v>7558.74609914859</v>
          </cell>
          <cell r="F1001">
            <v>7583.0654300308</v>
          </cell>
          <cell r="G1001">
            <v>7435.57308677225</v>
          </cell>
          <cell r="H1001">
            <v>7413.64643760547</v>
          </cell>
          <cell r="I1001">
            <v>7566.02496052018</v>
          </cell>
          <cell r="J1001">
            <v>7766.42750024679</v>
          </cell>
          <cell r="K1001">
            <v>7870.32727160887</v>
          </cell>
          <cell r="L1001">
            <v>8027.55732764579</v>
          </cell>
          <cell r="M1001">
            <v>8164.70914384748</v>
          </cell>
          <cell r="N1001">
            <v>8355.04023902921</v>
          </cell>
          <cell r="O1001">
            <v>9404.54102383556</v>
          </cell>
          <cell r="P1001">
            <v>10450.9368053455</v>
          </cell>
          <cell r="Q1001">
            <v>8873.98037616165</v>
          </cell>
          <cell r="R1001">
            <v>7299.51181825534</v>
          </cell>
          <cell r="S1001">
            <v>7329.33224226717</v>
          </cell>
          <cell r="T1001">
            <v>7356.01162364672</v>
          </cell>
          <cell r="U1001">
            <v>6277.72673616768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</row>
        <row r="1001">
          <cell r="BZ1001">
            <v>140139.022971316</v>
          </cell>
          <cell r="CA1001">
            <v>0.12601673616055</v>
          </cell>
          <cell r="CB1001">
            <v>0.12601673616055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Outflows"/>
      <sheetName val="Fees"/>
      <sheetName val="Ongoing Cash Flows"/>
      <sheetName val="Terminal Value"/>
      <sheetName val="Total Cash flows"/>
      <sheetName val="TBill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data1int"/>
    </sheetNames>
    <sheetDataSet>
      <sheetData sheetId="0">
        <row r="1">
          <cell r="U1" t="str">
            <v>lint1</v>
          </cell>
          <cell r="V1" t="str">
            <v>lint2</v>
          </cell>
          <cell r="W1" t="str">
            <v>lint3</v>
          </cell>
          <cell r="X1" t="str">
            <v>lint4</v>
          </cell>
          <cell r="Y1" t="str">
            <v>lint5</v>
          </cell>
          <cell r="Z1" t="str">
            <v>lint6</v>
          </cell>
          <cell r="AA1" t="str">
            <v>lint7</v>
          </cell>
          <cell r="AB1" t="str">
            <v>lint8</v>
          </cell>
          <cell r="AC1" t="str">
            <v>lint9</v>
          </cell>
          <cell r="AD1" t="str">
            <v>lint10</v>
          </cell>
          <cell r="AE1" t="str">
            <v>lint11</v>
          </cell>
          <cell r="AF1" t="str">
            <v>lint12</v>
          </cell>
          <cell r="AG1" t="str">
            <v>lint13</v>
          </cell>
          <cell r="AH1" t="str">
            <v>lint14</v>
          </cell>
          <cell r="AI1" t="str">
            <v>lint15</v>
          </cell>
          <cell r="AJ1" t="str">
            <v>lint16</v>
          </cell>
          <cell r="AK1" t="str">
            <v>lint17</v>
          </cell>
          <cell r="AL1" t="str">
            <v>lint18</v>
          </cell>
          <cell r="AM1" t="str">
            <v>lint19</v>
          </cell>
          <cell r="AN1" t="str">
            <v>lint20</v>
          </cell>
          <cell r="AO1" t="str">
            <v>prin1</v>
          </cell>
          <cell r="AP1" t="str">
            <v>prin2</v>
          </cell>
          <cell r="AQ1" t="str">
            <v>prin3</v>
          </cell>
          <cell r="AR1" t="str">
            <v>prin4</v>
          </cell>
          <cell r="AS1" t="str">
            <v>prin5</v>
          </cell>
          <cell r="AT1" t="str">
            <v>prin6</v>
          </cell>
          <cell r="AU1" t="str">
            <v>prin7</v>
          </cell>
          <cell r="AV1" t="str">
            <v>prin8</v>
          </cell>
          <cell r="AW1" t="str">
            <v>prin9</v>
          </cell>
          <cell r="AX1" t="str">
            <v>prin10</v>
          </cell>
          <cell r="AY1" t="str">
            <v>prin11</v>
          </cell>
          <cell r="AZ1" t="str">
            <v>prin12</v>
          </cell>
          <cell r="BA1" t="str">
            <v>prin13</v>
          </cell>
          <cell r="BB1" t="str">
            <v>prin14</v>
          </cell>
          <cell r="BC1" t="str">
            <v>prin15</v>
          </cell>
          <cell r="BD1" t="str">
            <v>prin16</v>
          </cell>
          <cell r="BE1" t="str">
            <v>prin17</v>
          </cell>
          <cell r="BF1" t="str">
            <v>prin18</v>
          </cell>
          <cell r="BG1" t="str">
            <v>prin19</v>
          </cell>
          <cell r="BH1" t="str">
            <v>prin20</v>
          </cell>
        </row>
        <row r="2">
          <cell r="A2">
            <v>-5055.44466775932</v>
          </cell>
          <cell r="B2">
            <v>-5163.03767824064</v>
          </cell>
          <cell r="C2">
            <v>-5049.41421409036</v>
          </cell>
          <cell r="D2">
            <v>-4929.10742925292</v>
          </cell>
          <cell r="E2">
            <v>-4799.19249745423</v>
          </cell>
          <cell r="F2">
            <v>-4665.07752264729</v>
          </cell>
          <cell r="G2">
            <v>-4527.37479937356</v>
          </cell>
          <cell r="H2">
            <v>-4372.32122150127</v>
          </cell>
          <cell r="I2">
            <v>-4189.18421864033</v>
          </cell>
          <cell r="J2">
            <v>-3978.13531767993</v>
          </cell>
          <cell r="K2">
            <v>-3738.27943746303</v>
          </cell>
          <cell r="L2">
            <v>-3466.33278687949</v>
          </cell>
          <cell r="M2">
            <v>-3158.32762567516</v>
          </cell>
          <cell r="N2">
            <v>-2767.35627535558</v>
          </cell>
          <cell r="O2">
            <v>-2250.86466249064</v>
          </cell>
          <cell r="P2">
            <v>-1726.3956162136</v>
          </cell>
          <cell r="Q2">
            <v>-1303.31835645839</v>
          </cell>
          <cell r="R2">
            <v>-911.763631256868</v>
          </cell>
          <cell r="S2">
            <v>-486.981221513075</v>
          </cell>
          <cell r="T2">
            <v>-79.9815737712905</v>
          </cell>
          <cell r="U2">
            <v>8319.12582643707</v>
          </cell>
          <cell r="V2">
            <v>7519.76598315221</v>
          </cell>
          <cell r="W2">
            <v>6990.37383566768</v>
          </cell>
          <cell r="X2">
            <v>6488.1423861376</v>
          </cell>
          <cell r="Y2">
            <v>6010.51533357801</v>
          </cell>
          <cell r="Z2">
            <v>5555.25591462796</v>
          </cell>
          <cell r="AA2">
            <v>5110.5412372367</v>
          </cell>
          <cell r="AB2">
            <v>4665.82655984544</v>
          </cell>
          <cell r="AC2">
            <v>4220.79234483118</v>
          </cell>
          <cell r="AD2">
            <v>3776.07766743991</v>
          </cell>
          <cell r="AE2">
            <v>3331.04345242566</v>
          </cell>
          <cell r="AF2">
            <v>2886.32877503439</v>
          </cell>
          <cell r="AG2">
            <v>2441.29456002014</v>
          </cell>
          <cell r="AH2">
            <v>1996.57988262887</v>
          </cell>
          <cell r="AI2">
            <v>1646.12880402068</v>
          </cell>
          <cell r="AJ2">
            <v>1389.94132419555</v>
          </cell>
          <cell r="AK2">
            <v>1133.75384437042</v>
          </cell>
          <cell r="AL2">
            <v>877.566364545286</v>
          </cell>
          <cell r="AM2">
            <v>621.378884720157</v>
          </cell>
          <cell r="AN2">
            <v>365.191404895027</v>
          </cell>
          <cell r="AO2">
            <v>9404.2334504101</v>
          </cell>
          <cell r="AP2">
            <v>6228.14291158268</v>
          </cell>
          <cell r="AQ2">
            <v>5908.60528858923</v>
          </cell>
          <cell r="AR2">
            <v>5619.1417948187</v>
          </cell>
          <cell r="AS2">
            <v>5355.9931641182</v>
          </cell>
          <cell r="AT2">
            <v>5231.93738107369</v>
          </cell>
          <cell r="AU2">
            <v>5231.93738107369</v>
          </cell>
          <cell r="AV2">
            <v>5235.69664722656</v>
          </cell>
          <cell r="AW2">
            <v>5231.93738107369</v>
          </cell>
          <cell r="AX2">
            <v>5235.69664722656</v>
          </cell>
          <cell r="AY2">
            <v>5231.93738107369</v>
          </cell>
          <cell r="AZ2">
            <v>5235.69664722656</v>
          </cell>
          <cell r="BA2">
            <v>5231.93738107369</v>
          </cell>
          <cell r="BB2">
            <v>4122.95386597878</v>
          </cell>
          <cell r="BC2">
            <v>3013.97035088388</v>
          </cell>
          <cell r="BD2">
            <v>3013.97035088388</v>
          </cell>
          <cell r="BE2">
            <v>3013.97035088388</v>
          </cell>
          <cell r="BF2">
            <v>3013.97035088388</v>
          </cell>
          <cell r="BG2">
            <v>3013.97035088388</v>
          </cell>
          <cell r="BH2">
            <v>4296.36946935326</v>
          </cell>
        </row>
        <row r="3">
          <cell r="A3">
            <v>-3493.80071609996</v>
          </cell>
          <cell r="B3">
            <v>-3267.55805259747</v>
          </cell>
          <cell r="C3">
            <v>-2858.67495933195</v>
          </cell>
          <cell r="D3">
            <v>-2419.90552455408</v>
          </cell>
          <cell r="E3">
            <v>-1946.75935319686</v>
          </cell>
          <cell r="F3">
            <v>-1441.52192407547</v>
          </cell>
          <cell r="G3">
            <v>-902.714531974049</v>
          </cell>
          <cell r="H3">
            <v>-317.620824016204</v>
          </cell>
          <cell r="I3">
            <v>324.561317717128</v>
          </cell>
          <cell r="J3">
            <v>1026.05387551308</v>
          </cell>
          <cell r="K3">
            <v>1790.20663520656</v>
          </cell>
          <cell r="L3">
            <v>2623.01257158795</v>
          </cell>
          <cell r="M3">
            <v>3531.29796244741</v>
          </cell>
          <cell r="N3">
            <v>4552.25840660647</v>
          </cell>
          <cell r="O3">
            <v>5720.37954200619</v>
          </cell>
          <cell r="P3">
            <v>6955.54675719744</v>
          </cell>
          <cell r="Q3">
            <v>8183.53266398916</v>
          </cell>
          <cell r="R3">
            <v>9459.89978435619</v>
          </cell>
          <cell r="S3">
            <v>10836.9108300252</v>
          </cell>
          <cell r="T3">
            <v>12283.6689169001</v>
          </cell>
          <cell r="U3">
            <v>6006.95722296714</v>
          </cell>
          <cell r="V3">
            <v>5429.76672428389</v>
          </cell>
          <cell r="W3">
            <v>5047.51069757391</v>
          </cell>
          <cell r="X3">
            <v>4684.86648515332</v>
          </cell>
          <cell r="Y3">
            <v>4339.98826920667</v>
          </cell>
          <cell r="Z3">
            <v>4011.26095914541</v>
          </cell>
          <cell r="AA3">
            <v>3690.14764757298</v>
          </cell>
          <cell r="AB3">
            <v>3369.03433600055</v>
          </cell>
          <cell r="AC3">
            <v>3047.69029720118</v>
          </cell>
          <cell r="AD3">
            <v>2726.57698562875</v>
          </cell>
          <cell r="AE3">
            <v>2405.23294682939</v>
          </cell>
          <cell r="AF3">
            <v>2084.11963525695</v>
          </cell>
          <cell r="AG3">
            <v>1762.77559645759</v>
          </cell>
          <cell r="AH3">
            <v>1441.66228488516</v>
          </cell>
          <cell r="AI3">
            <v>1188.6135052583</v>
          </cell>
          <cell r="AJ3">
            <v>1003.62925757703</v>
          </cell>
          <cell r="AK3">
            <v>818.645009895758</v>
          </cell>
          <cell r="AL3">
            <v>633.660762214486</v>
          </cell>
          <cell r="AM3">
            <v>448.676514533213</v>
          </cell>
          <cell r="AN3">
            <v>263.69226685194</v>
          </cell>
          <cell r="AO3">
            <v>6790.47645509698</v>
          </cell>
          <cell r="AP3">
            <v>4497.12972599985</v>
          </cell>
          <cell r="AQ3">
            <v>4266.40249906567</v>
          </cell>
          <cell r="AR3">
            <v>4057.39077584296</v>
          </cell>
          <cell r="AS3">
            <v>3867.38011836775</v>
          </cell>
          <cell r="AT3">
            <v>3777.80366555803</v>
          </cell>
          <cell r="AU3">
            <v>3777.80366555801</v>
          </cell>
          <cell r="AV3">
            <v>3780.51810352196</v>
          </cell>
          <cell r="AW3">
            <v>3777.80366555803</v>
          </cell>
          <cell r="AX3">
            <v>3780.51810352195</v>
          </cell>
          <cell r="AY3">
            <v>3777.80366555802</v>
          </cell>
          <cell r="AZ3">
            <v>3780.51810352195</v>
          </cell>
          <cell r="BA3">
            <v>3777.80366555802</v>
          </cell>
          <cell r="BB3">
            <v>2977.04446619826</v>
          </cell>
          <cell r="BC3">
            <v>2176.2852668385</v>
          </cell>
          <cell r="BD3">
            <v>2176.2852668385</v>
          </cell>
          <cell r="BE3">
            <v>2176.2852668385</v>
          </cell>
          <cell r="BF3">
            <v>2176.2852668385</v>
          </cell>
          <cell r="BG3">
            <v>2176.2852668385</v>
          </cell>
          <cell r="BH3">
            <v>3102.261962964</v>
          </cell>
        </row>
        <row r="4">
          <cell r="A4">
            <v>-4933.64119174582</v>
          </cell>
          <cell r="B4">
            <v>-5015.19603554687</v>
          </cell>
          <cell r="C4">
            <v>-4878.54321882587</v>
          </cell>
          <cell r="D4">
            <v>-4733.39731640213</v>
          </cell>
          <cell r="E4">
            <v>-4576.71139239985</v>
          </cell>
          <cell r="F4">
            <v>-4413.6499955137</v>
          </cell>
          <cell r="G4">
            <v>-4244.66232866718</v>
          </cell>
          <cell r="H4">
            <v>-4056.06692929707</v>
          </cell>
          <cell r="I4">
            <v>-3837.12580251764</v>
          </cell>
          <cell r="J4">
            <v>-3587.82378878601</v>
          </cell>
          <cell r="K4">
            <v>-3307.07434745012</v>
          </cell>
          <cell r="L4">
            <v>-2991.38237931706</v>
          </cell>
          <cell r="M4">
            <v>-2636.55718690363</v>
          </cell>
          <cell r="N4">
            <v>-2196.4486043752</v>
          </cell>
          <cell r="O4">
            <v>-1629.13187171684</v>
          </cell>
          <cell r="P4">
            <v>-1049.23053097972</v>
          </cell>
          <cell r="Q4">
            <v>-563.372846161424</v>
          </cell>
          <cell r="R4">
            <v>-102.805446696685</v>
          </cell>
          <cell r="S4">
            <v>396.247898936206</v>
          </cell>
          <cell r="T4">
            <v>884.345540856633</v>
          </cell>
          <cell r="U4">
            <v>8138.78371149295</v>
          </cell>
          <cell r="V4">
            <v>7356.75240100673</v>
          </cell>
          <cell r="W4">
            <v>6838.83642319483</v>
          </cell>
          <cell r="X4">
            <v>6347.49235338341</v>
          </cell>
          <cell r="Y4">
            <v>5880.21930611358</v>
          </cell>
          <cell r="Z4">
            <v>5434.82900660884</v>
          </cell>
          <cell r="AA4">
            <v>4999.75485962193</v>
          </cell>
          <cell r="AB4">
            <v>4564.68071263503</v>
          </cell>
          <cell r="AC4">
            <v>4129.29395496576</v>
          </cell>
          <cell r="AD4">
            <v>3694.21980797885</v>
          </cell>
          <cell r="AE4">
            <v>3258.83305030959</v>
          </cell>
          <cell r="AF4">
            <v>2823.75890332268</v>
          </cell>
          <cell r="AG4">
            <v>2388.37214565341</v>
          </cell>
          <cell r="AH4">
            <v>1953.29799866651</v>
          </cell>
          <cell r="AI4">
            <v>1610.44400297534</v>
          </cell>
          <cell r="AJ4">
            <v>1359.81015857991</v>
          </cell>
          <cell r="AK4">
            <v>1109.17631418449</v>
          </cell>
          <cell r="AL4">
            <v>858.542469789064</v>
          </cell>
          <cell r="AM4">
            <v>607.908625393639</v>
          </cell>
          <cell r="AN4">
            <v>357.274780998213</v>
          </cell>
          <cell r="AO4">
            <v>9200.36835866145</v>
          </cell>
          <cell r="AP4">
            <v>6093.12915072816</v>
          </cell>
          <cell r="AQ4">
            <v>5780.51846836974</v>
          </cell>
          <cell r="AR4">
            <v>5497.32996788033</v>
          </cell>
          <cell r="AS4">
            <v>5239.88587652631</v>
          </cell>
          <cell r="AT4">
            <v>5118.51937631656</v>
          </cell>
          <cell r="AU4">
            <v>5118.51937631656</v>
          </cell>
          <cell r="AV4">
            <v>5122.19714905018</v>
          </cell>
          <cell r="AW4">
            <v>5118.51937631655</v>
          </cell>
          <cell r="AX4">
            <v>5122.1971490502</v>
          </cell>
          <cell r="AY4">
            <v>5118.51937631656</v>
          </cell>
          <cell r="AZ4">
            <v>5122.19714905019</v>
          </cell>
          <cell r="BA4">
            <v>5118.51937631656</v>
          </cell>
          <cell r="BB4">
            <v>4033.57641989608</v>
          </cell>
          <cell r="BC4">
            <v>2948.63346347559</v>
          </cell>
          <cell r="BD4">
            <v>2948.63346347559</v>
          </cell>
          <cell r="BE4">
            <v>2948.63346347559</v>
          </cell>
          <cell r="BF4">
            <v>2948.63346347559</v>
          </cell>
          <cell r="BG4">
            <v>2948.63346347559</v>
          </cell>
          <cell r="BH4">
            <v>4203.23271762604</v>
          </cell>
        </row>
        <row r="5">
          <cell r="A5">
            <v>-5205.55850910337</v>
          </cell>
          <cell r="B5">
            <v>-5345.24164828921</v>
          </cell>
          <cell r="C5">
            <v>-5260.00017036134</v>
          </cell>
          <cell r="D5">
            <v>-5170.30577425463</v>
          </cell>
          <cell r="E5">
            <v>-5073.38412481371</v>
          </cell>
          <cell r="F5">
            <v>-4974.94348996562</v>
          </cell>
          <cell r="G5">
            <v>-4875.79716269674</v>
          </cell>
          <cell r="H5">
            <v>-4762.08141717135</v>
          </cell>
          <cell r="I5">
            <v>-4623.07036829193</v>
          </cell>
          <cell r="J5">
            <v>-4459.16562026869</v>
          </cell>
          <cell r="K5">
            <v>-4269.70805171514</v>
          </cell>
          <cell r="L5">
            <v>-4051.67429321892</v>
          </cell>
          <cell r="M5">
            <v>-3801.37138294103</v>
          </cell>
          <cell r="N5">
            <v>-3470.95806365063</v>
          </cell>
          <cell r="O5">
            <v>-3017.10467933769</v>
          </cell>
          <cell r="P5">
            <v>-2560.95186612935</v>
          </cell>
          <cell r="Q5">
            <v>-2215.24687090942</v>
          </cell>
          <cell r="R5">
            <v>-1908.74519980899</v>
          </cell>
          <cell r="S5">
            <v>-1575.49626555726</v>
          </cell>
          <cell r="T5">
            <v>-1268.44394140503</v>
          </cell>
          <cell r="U5">
            <v>8541.38424234112</v>
          </cell>
          <cell r="V5">
            <v>7720.66825464729</v>
          </cell>
          <cell r="W5">
            <v>7177.13257062458</v>
          </cell>
          <cell r="X5">
            <v>6661.48322494548</v>
          </cell>
          <cell r="Y5">
            <v>6171.09562105999</v>
          </cell>
          <cell r="Z5">
            <v>5703.6732369869</v>
          </cell>
          <cell r="AA5">
            <v>5247.07731368249</v>
          </cell>
          <cell r="AB5">
            <v>4790.48139037809</v>
          </cell>
          <cell r="AC5">
            <v>4333.55739250493</v>
          </cell>
          <cell r="AD5">
            <v>3876.96146920053</v>
          </cell>
          <cell r="AE5">
            <v>3420.03747132737</v>
          </cell>
          <cell r="AF5">
            <v>2963.44154802297</v>
          </cell>
          <cell r="AG5">
            <v>2506.51755014981</v>
          </cell>
          <cell r="AH5">
            <v>2049.92162684541</v>
          </cell>
          <cell r="AI5">
            <v>1690.10770132176</v>
          </cell>
          <cell r="AJ5">
            <v>1427.07577357886</v>
          </cell>
          <cell r="AK5">
            <v>1164.04384583597</v>
          </cell>
          <cell r="AL5">
            <v>901.011918093073</v>
          </cell>
          <cell r="AM5">
            <v>637.979990350179</v>
          </cell>
          <cell r="AN5">
            <v>374.948062607285</v>
          </cell>
          <cell r="AO5">
            <v>9655.48220816271</v>
          </cell>
          <cell r="AP5">
            <v>6394.53745909072</v>
          </cell>
          <cell r="AQ5">
            <v>6066.46289034239</v>
          </cell>
          <cell r="AR5">
            <v>5769.2659280645</v>
          </cell>
          <cell r="AS5">
            <v>5499.08687144822</v>
          </cell>
          <cell r="AT5">
            <v>5371.71674475771</v>
          </cell>
          <cell r="AU5">
            <v>5371.7167447577</v>
          </cell>
          <cell r="AV5">
            <v>5375.57644556652</v>
          </cell>
          <cell r="AW5">
            <v>5371.71674475771</v>
          </cell>
          <cell r="AX5">
            <v>5375.57644556652</v>
          </cell>
          <cell r="AY5">
            <v>5371.71674475772</v>
          </cell>
          <cell r="AZ5">
            <v>5375.57644556651</v>
          </cell>
          <cell r="BA5">
            <v>5371.71674475772</v>
          </cell>
          <cell r="BB5">
            <v>4233.10500616059</v>
          </cell>
          <cell r="BC5">
            <v>3094.49326756347</v>
          </cell>
          <cell r="BD5">
            <v>3094.49326756346</v>
          </cell>
          <cell r="BE5">
            <v>3094.49326756346</v>
          </cell>
          <cell r="BF5">
            <v>3094.49326756346</v>
          </cell>
          <cell r="BG5">
            <v>3094.49326756346</v>
          </cell>
          <cell r="BH5">
            <v>4411.15367773276</v>
          </cell>
        </row>
        <row r="6">
          <cell r="A6">
            <v>-3962.07769439666</v>
          </cell>
          <cell r="B6">
            <v>-3835.93951405416</v>
          </cell>
          <cell r="C6">
            <v>-3515.59343128208</v>
          </cell>
          <cell r="D6">
            <v>-3172.3187008227</v>
          </cell>
          <cell r="E6">
            <v>-2802.0943814963</v>
          </cell>
          <cell r="F6">
            <v>-2408.14230733675</v>
          </cell>
          <cell r="G6">
            <v>-1989.6107835597</v>
          </cell>
          <cell r="H6">
            <v>-1533.46957623352</v>
          </cell>
          <cell r="I6">
            <v>-1028.93742206908</v>
          </cell>
          <cell r="J6">
            <v>-474.510060154498</v>
          </cell>
          <cell r="K6">
            <v>132.426223791868</v>
          </cell>
          <cell r="L6">
            <v>797.052024538637</v>
          </cell>
          <cell r="M6">
            <v>1525.33645437528</v>
          </cell>
          <cell r="N6">
            <v>2357.38739140273</v>
          </cell>
          <cell r="O6">
            <v>3330.10988714629</v>
          </cell>
          <cell r="P6">
            <v>4352.16604673072</v>
          </cell>
          <cell r="Q6">
            <v>5338.79079777459</v>
          </cell>
          <cell r="R6">
            <v>6349.83670050601</v>
          </cell>
          <cell r="S6">
            <v>7441.31098998623</v>
          </cell>
          <cell r="T6">
            <v>8576.28549807646</v>
          </cell>
          <cell r="U6">
            <v>6700.28768782432</v>
          </cell>
          <cell r="V6">
            <v>6056.47714476435</v>
          </cell>
          <cell r="W6">
            <v>5630.10065259142</v>
          </cell>
          <cell r="X6">
            <v>5225.59959467608</v>
          </cell>
          <cell r="Y6">
            <v>4840.91510661762</v>
          </cell>
          <cell r="Z6">
            <v>4474.24568206542</v>
          </cell>
          <cell r="AA6">
            <v>4116.06907316616</v>
          </cell>
          <cell r="AB6">
            <v>3757.89246426691</v>
          </cell>
          <cell r="AC6">
            <v>3399.45849731756</v>
          </cell>
          <cell r="AD6">
            <v>3041.28188841831</v>
          </cell>
          <cell r="AE6">
            <v>2682.84792146896</v>
          </cell>
          <cell r="AF6">
            <v>2324.6713125697</v>
          </cell>
          <cell r="AG6">
            <v>1966.23734562036</v>
          </cell>
          <cell r="AH6">
            <v>1608.0607367211</v>
          </cell>
          <cell r="AI6">
            <v>1325.8047525982</v>
          </cell>
          <cell r="AJ6">
            <v>1119.46939325165</v>
          </cell>
          <cell r="AK6">
            <v>913.134033905099</v>
          </cell>
          <cell r="AL6">
            <v>706.798674558548</v>
          </cell>
          <cell r="AM6">
            <v>500.463315211998</v>
          </cell>
          <cell r="AN6">
            <v>294.127955865448</v>
          </cell>
          <cell r="AO6">
            <v>7574.24168305854</v>
          </cell>
          <cell r="AP6">
            <v>5016.19402556388</v>
          </cell>
          <cell r="AQ6">
            <v>4758.83597547453</v>
          </cell>
          <cell r="AR6">
            <v>4525.69985951127</v>
          </cell>
          <cell r="AS6">
            <v>4313.75793590827</v>
          </cell>
          <cell r="AT6">
            <v>4213.8424576383</v>
          </cell>
          <cell r="AU6">
            <v>4213.84245763832</v>
          </cell>
          <cell r="AV6">
            <v>4216.87019940406</v>
          </cell>
          <cell r="AW6">
            <v>4213.8424576383</v>
          </cell>
          <cell r="AX6">
            <v>4216.87019940407</v>
          </cell>
          <cell r="AY6">
            <v>4213.84245763831</v>
          </cell>
          <cell r="AZ6">
            <v>4216.87019940406</v>
          </cell>
          <cell r="BA6">
            <v>4213.84245763831</v>
          </cell>
          <cell r="BB6">
            <v>3320.65863674004</v>
          </cell>
          <cell r="BC6">
            <v>2427.47481584177</v>
          </cell>
          <cell r="BD6">
            <v>2427.47481584177</v>
          </cell>
          <cell r="BE6">
            <v>2427.47481584177</v>
          </cell>
          <cell r="BF6">
            <v>2427.47481584177</v>
          </cell>
          <cell r="BG6">
            <v>2427.47481584177</v>
          </cell>
          <cell r="BH6">
            <v>3460.32889253468</v>
          </cell>
        </row>
        <row r="7">
          <cell r="A7">
            <v>-3953.91303796216</v>
          </cell>
          <cell r="B7">
            <v>-3826.02948308614</v>
          </cell>
          <cell r="C7">
            <v>-3504.13971077578</v>
          </cell>
          <cell r="D7">
            <v>-3159.19997971161</v>
          </cell>
          <cell r="E7">
            <v>-2787.18116353744</v>
          </cell>
          <cell r="F7">
            <v>-2391.28877043938</v>
          </cell>
          <cell r="G7">
            <v>-1970.66017337507</v>
          </cell>
          <cell r="H7">
            <v>-1512.27061109482</v>
          </cell>
          <cell r="I7">
            <v>-1005.33845669804</v>
          </cell>
          <cell r="J7">
            <v>-448.346935421599</v>
          </cell>
          <cell r="K7">
            <v>161.33050081243</v>
          </cell>
          <cell r="L7">
            <v>828.888611047396</v>
          </cell>
          <cell r="M7">
            <v>1560.31145270598</v>
          </cell>
          <cell r="N7">
            <v>2395.65612676178</v>
          </cell>
          <cell r="O7">
            <v>3371.78550098646</v>
          </cell>
          <cell r="P7">
            <v>4397.55736437881</v>
          </cell>
          <cell r="Q7">
            <v>5388.39037464671</v>
          </cell>
          <cell r="R7">
            <v>6404.06229293553</v>
          </cell>
          <cell r="S7">
            <v>7500.51506656458</v>
          </cell>
          <cell r="T7">
            <v>8640.9256860177</v>
          </cell>
          <cell r="U7">
            <v>6688.19910499089</v>
          </cell>
          <cell r="V7">
            <v>6045.55011758963</v>
          </cell>
          <cell r="W7">
            <v>5619.94288903403</v>
          </cell>
          <cell r="X7">
            <v>5216.17162732635</v>
          </cell>
          <cell r="Y7">
            <v>4832.18118264563</v>
          </cell>
          <cell r="Z7">
            <v>4466.17329889849</v>
          </cell>
          <cell r="AA7">
            <v>4108.6429081629</v>
          </cell>
          <cell r="AB7">
            <v>3751.11251742732</v>
          </cell>
          <cell r="AC7">
            <v>3393.32523296411</v>
          </cell>
          <cell r="AD7">
            <v>3035.79484222852</v>
          </cell>
          <cell r="AE7">
            <v>2678.00755776531</v>
          </cell>
          <cell r="AF7">
            <v>2320.47716702972</v>
          </cell>
          <cell r="AG7">
            <v>1962.68988256651</v>
          </cell>
          <cell r="AH7">
            <v>1605.15949183092</v>
          </cell>
          <cell r="AI7">
            <v>1323.41275074403</v>
          </cell>
          <cell r="AJ7">
            <v>1117.44965930584</v>
          </cell>
          <cell r="AK7">
            <v>911.486567867646</v>
          </cell>
          <cell r="AL7">
            <v>705.523476429452</v>
          </cell>
          <cell r="AM7">
            <v>499.560384991258</v>
          </cell>
          <cell r="AN7">
            <v>293.597293553064</v>
          </cell>
          <cell r="AO7">
            <v>7560.57632236775</v>
          </cell>
          <cell r="AP7">
            <v>5007.14386536003</v>
          </cell>
          <cell r="AQ7">
            <v>4750.25013773734</v>
          </cell>
          <cell r="AR7">
            <v>4517.53464330266</v>
          </cell>
          <cell r="AS7">
            <v>4305.97510290748</v>
          </cell>
          <cell r="AT7">
            <v>4206.23989100691</v>
          </cell>
          <cell r="AU7">
            <v>4206.23989100691</v>
          </cell>
          <cell r="AV7">
            <v>4209.26217015542</v>
          </cell>
          <cell r="AW7">
            <v>4206.23989100691</v>
          </cell>
          <cell r="AX7">
            <v>4209.26217015541</v>
          </cell>
          <cell r="AY7">
            <v>4206.23989100691</v>
          </cell>
          <cell r="AZ7">
            <v>4209.26217015541</v>
          </cell>
          <cell r="BA7">
            <v>4206.2398910069</v>
          </cell>
          <cell r="BB7">
            <v>3314.66754219871</v>
          </cell>
          <cell r="BC7">
            <v>2423.09519339052</v>
          </cell>
          <cell r="BD7">
            <v>2423.09519339052</v>
          </cell>
          <cell r="BE7">
            <v>2423.09519339052</v>
          </cell>
          <cell r="BF7">
            <v>2423.09519339052</v>
          </cell>
          <cell r="BG7">
            <v>2423.09519339052</v>
          </cell>
          <cell r="BH7">
            <v>3454.08580650664</v>
          </cell>
        </row>
        <row r="8">
          <cell r="A8">
            <v>-5003.0627104707</v>
          </cell>
          <cell r="B8">
            <v>-5099.45792775629</v>
          </cell>
          <cell r="C8">
            <v>-4975.93062011791</v>
          </cell>
          <cell r="D8">
            <v>-4844.94169681384</v>
          </cell>
          <cell r="E8">
            <v>-4703.51381796242</v>
          </cell>
          <cell r="F8">
            <v>-4556.95034583309</v>
          </cell>
          <cell r="G8">
            <v>-4405.79343691834</v>
          </cell>
          <cell r="H8">
            <v>-4236.3150961527</v>
          </cell>
          <cell r="I8">
            <v>-4037.78042032512</v>
          </cell>
          <cell r="J8">
            <v>-3810.28065125389</v>
          </cell>
          <cell r="K8">
            <v>-3552.8383700407</v>
          </cell>
          <cell r="L8">
            <v>-3262.07891188834</v>
          </cell>
          <cell r="M8">
            <v>-2933.93865310457</v>
          </cell>
          <cell r="N8">
            <v>-2521.83568583048</v>
          </cell>
          <cell r="O8">
            <v>-1983.48657479436</v>
          </cell>
          <cell r="P8">
            <v>-1435.17870079375</v>
          </cell>
          <cell r="Q8">
            <v>-985.102527281339</v>
          </cell>
          <cell r="R8">
            <v>-563.868690498234</v>
          </cell>
          <cell r="S8">
            <v>-107.145837682871</v>
          </cell>
          <cell r="T8">
            <v>334.73025042247</v>
          </cell>
          <cell r="U8">
            <v>8241.56914848729</v>
          </cell>
          <cell r="V8">
            <v>7449.66149371659</v>
          </cell>
          <cell r="W8">
            <v>6925.20470808957</v>
          </cell>
          <cell r="X8">
            <v>6427.65540949699</v>
          </cell>
          <cell r="Y8">
            <v>5954.4811285709</v>
          </cell>
          <cell r="Z8">
            <v>5503.46595461435</v>
          </cell>
          <cell r="AA8">
            <v>5062.89721680058</v>
          </cell>
          <cell r="AB8">
            <v>4622.32847898681</v>
          </cell>
          <cell r="AC8">
            <v>4181.44318250204</v>
          </cell>
          <cell r="AD8">
            <v>3740.87444468827</v>
          </cell>
          <cell r="AE8">
            <v>3299.98914820351</v>
          </cell>
          <cell r="AF8">
            <v>2859.42041038974</v>
          </cell>
          <cell r="AG8">
            <v>2418.53511390498</v>
          </cell>
          <cell r="AH8">
            <v>1977.96637609121</v>
          </cell>
          <cell r="AI8">
            <v>1630.78244622049</v>
          </cell>
          <cell r="AJ8">
            <v>1376.98332429282</v>
          </cell>
          <cell r="AK8">
            <v>1123.18420236516</v>
          </cell>
          <cell r="AL8">
            <v>869.385080437489</v>
          </cell>
          <cell r="AM8">
            <v>615.585958509822</v>
          </cell>
          <cell r="AN8">
            <v>361.786836582156</v>
          </cell>
          <cell r="AO8">
            <v>9316.56064436115</v>
          </cell>
          <cell r="AP8">
            <v>6170.07983090612</v>
          </cell>
          <cell r="AQ8">
            <v>5853.52115991272</v>
          </cell>
          <cell r="AR8">
            <v>5566.75624618928</v>
          </cell>
          <cell r="AS8">
            <v>5306.06087007709</v>
          </cell>
          <cell r="AT8">
            <v>5183.16162133847</v>
          </cell>
          <cell r="AU8">
            <v>5183.16162133847</v>
          </cell>
          <cell r="AV8">
            <v>5186.88584099722</v>
          </cell>
          <cell r="AW8">
            <v>5183.16162133848</v>
          </cell>
          <cell r="AX8">
            <v>5186.88584099721</v>
          </cell>
          <cell r="AY8">
            <v>5183.16162133847</v>
          </cell>
          <cell r="AZ8">
            <v>5186.88584099722</v>
          </cell>
          <cell r="BA8">
            <v>5183.16162133847</v>
          </cell>
          <cell r="BB8">
            <v>4084.51682200845</v>
          </cell>
          <cell r="BC8">
            <v>2985.87202267842</v>
          </cell>
          <cell r="BD8">
            <v>2985.87202267843</v>
          </cell>
          <cell r="BE8">
            <v>2985.87202267843</v>
          </cell>
          <cell r="BF8">
            <v>2985.87202267843</v>
          </cell>
          <cell r="BG8">
            <v>2985.87202267843</v>
          </cell>
          <cell r="BH8">
            <v>4256.31572449595</v>
          </cell>
        </row>
        <row r="9">
          <cell r="A9">
            <v>-4700.99542978109</v>
          </cell>
          <cell r="B9">
            <v>-4732.81713520419</v>
          </cell>
          <cell r="C9">
            <v>-4552.17804278958</v>
          </cell>
          <cell r="D9">
            <v>-4359.58919681012</v>
          </cell>
          <cell r="E9">
            <v>-4151.7704309252</v>
          </cell>
          <cell r="F9">
            <v>-3933.42110104098</v>
          </cell>
          <cell r="G9">
            <v>-3704.67890358722</v>
          </cell>
          <cell r="H9">
            <v>-3452.01831596926</v>
          </cell>
          <cell r="I9">
            <v>-3164.69098246474</v>
          </cell>
          <cell r="J9">
            <v>-2842.32517072459</v>
          </cell>
          <cell r="K9">
            <v>-2483.46865069643</v>
          </cell>
          <cell r="L9">
            <v>-2084.22272280143</v>
          </cell>
          <cell r="M9">
            <v>-1639.97083919371</v>
          </cell>
          <cell r="N9">
            <v>-1106.00969020157</v>
          </cell>
          <cell r="O9">
            <v>-441.616510234118</v>
          </cell>
          <cell r="P9">
            <v>244.161023894138</v>
          </cell>
          <cell r="Q9">
            <v>849.929899290049</v>
          </cell>
          <cell r="R9">
            <v>1442.31214275325</v>
          </cell>
          <cell r="S9">
            <v>2083.22366056045</v>
          </cell>
          <cell r="T9">
            <v>2726.21921891973</v>
          </cell>
          <cell r="U9">
            <v>7794.32860956424</v>
          </cell>
          <cell r="V9">
            <v>7045.39495645704</v>
          </cell>
          <cell r="W9">
            <v>6549.39856850668</v>
          </cell>
          <cell r="X9">
            <v>6078.84949431726</v>
          </cell>
          <cell r="Y9">
            <v>5631.35269259363</v>
          </cell>
          <cell r="Z9">
            <v>5204.81250220254</v>
          </cell>
          <cell r="AA9">
            <v>4788.15185715392</v>
          </cell>
          <cell r="AB9">
            <v>4371.49121210531</v>
          </cell>
          <cell r="AC9">
            <v>3954.5311868948</v>
          </cell>
          <cell r="AD9">
            <v>3537.87054184618</v>
          </cell>
          <cell r="AE9">
            <v>3120.91051663568</v>
          </cell>
          <cell r="AF9">
            <v>2704.24987158706</v>
          </cell>
          <cell r="AG9">
            <v>2287.28984637655</v>
          </cell>
          <cell r="AH9">
            <v>1870.62920132794</v>
          </cell>
          <cell r="AI9">
            <v>1542.28570403787</v>
          </cell>
          <cell r="AJ9">
            <v>1302.25935450634</v>
          </cell>
          <cell r="AK9">
            <v>1062.23300497481</v>
          </cell>
          <cell r="AL9">
            <v>822.206655443275</v>
          </cell>
          <cell r="AM9">
            <v>582.180305911744</v>
          </cell>
          <cell r="AN9">
            <v>342.153956380213</v>
          </cell>
          <cell r="AO9">
            <v>8810.98415420234</v>
          </cell>
          <cell r="AP9">
            <v>5835.25162294538</v>
          </cell>
          <cell r="AQ9">
            <v>5535.87146105198</v>
          </cell>
          <cell r="AR9">
            <v>5264.66825557213</v>
          </cell>
          <cell r="AS9">
            <v>5018.11988695407</v>
          </cell>
          <cell r="AT9">
            <v>4901.88994174841</v>
          </cell>
          <cell r="AU9">
            <v>4901.88994174841</v>
          </cell>
          <cell r="AV9">
            <v>4905.41206130009</v>
          </cell>
          <cell r="AW9">
            <v>4901.88994174841</v>
          </cell>
          <cell r="AX9">
            <v>4905.41206130009</v>
          </cell>
          <cell r="AY9">
            <v>4901.88994174841</v>
          </cell>
          <cell r="AZ9">
            <v>4905.4120613001</v>
          </cell>
          <cell r="BA9">
            <v>4901.88994174841</v>
          </cell>
          <cell r="BB9">
            <v>3862.86467400085</v>
          </cell>
          <cell r="BC9">
            <v>2823.8394062533</v>
          </cell>
          <cell r="BD9">
            <v>2823.8394062533</v>
          </cell>
          <cell r="BE9">
            <v>2823.8394062533</v>
          </cell>
          <cell r="BF9">
            <v>2823.8394062533</v>
          </cell>
          <cell r="BG9">
            <v>2823.8394062533</v>
          </cell>
          <cell r="BH9">
            <v>4025.34066329662</v>
          </cell>
        </row>
        <row r="10">
          <cell r="A10">
            <v>-4482.04093834004</v>
          </cell>
          <cell r="B10">
            <v>-4467.05631499381</v>
          </cell>
          <cell r="C10">
            <v>-4245.01955195952</v>
          </cell>
          <cell r="D10">
            <v>-4007.77979340388</v>
          </cell>
          <cell r="E10">
            <v>-3751.83736820188</v>
          </cell>
          <cell r="F10">
            <v>-3481.45381620164</v>
          </cell>
          <cell r="G10">
            <v>-3196.47365958666</v>
          </cell>
          <cell r="H10">
            <v>-2883.51813861845</v>
          </cell>
          <cell r="I10">
            <v>-2531.82914647625</v>
          </cell>
          <cell r="J10">
            <v>-2140.69936241781</v>
          </cell>
          <cell r="K10">
            <v>-1708.33238791766</v>
          </cell>
          <cell r="L10">
            <v>-1230.44967501069</v>
          </cell>
          <cell r="M10">
            <v>-702.033886905666</v>
          </cell>
          <cell r="N10">
            <v>-79.7434221892454</v>
          </cell>
          <cell r="O10">
            <v>676.013228025677</v>
          </cell>
          <cell r="P10">
            <v>1461.43611087593</v>
          </cell>
          <cell r="Q10">
            <v>2180.05936852787</v>
          </cell>
          <cell r="R10">
            <v>2896.49911421387</v>
          </cell>
          <cell r="S10">
            <v>3670.92040964552</v>
          </cell>
          <cell r="T10">
            <v>4459.69809716429</v>
          </cell>
          <cell r="U10">
            <v>7470.14479022387</v>
          </cell>
          <cell r="V10">
            <v>6752.36098776563</v>
          </cell>
          <cell r="W10">
            <v>6276.9942154601</v>
          </cell>
          <cell r="X10">
            <v>5826.01634537293</v>
          </cell>
          <cell r="Y10">
            <v>5397.13195141299</v>
          </cell>
          <cell r="Z10">
            <v>4988.33253575051</v>
          </cell>
          <cell r="AA10">
            <v>4589.001752714</v>
          </cell>
          <cell r="AB10">
            <v>4189.67096967748</v>
          </cell>
          <cell r="AC10">
            <v>3790.05325837957</v>
          </cell>
          <cell r="AD10">
            <v>3390.72247534305</v>
          </cell>
          <cell r="AE10">
            <v>2991.10476404514</v>
          </cell>
          <cell r="AF10">
            <v>2591.77398100862</v>
          </cell>
          <cell r="AG10">
            <v>2192.15626971071</v>
          </cell>
          <cell r="AH10">
            <v>1792.82548667419</v>
          </cell>
          <cell r="AI10">
            <v>1478.13854074846</v>
          </cell>
          <cell r="AJ10">
            <v>1248.09543193351</v>
          </cell>
          <cell r="AK10">
            <v>1018.05232311857</v>
          </cell>
          <cell r="AL10">
            <v>788.009214303625</v>
          </cell>
          <cell r="AM10">
            <v>557.966105488682</v>
          </cell>
          <cell r="AN10">
            <v>327.922996673738</v>
          </cell>
          <cell r="AO10">
            <v>8444.51532303811</v>
          </cell>
          <cell r="AP10">
            <v>5592.55026241801</v>
          </cell>
          <cell r="AQ10">
            <v>5305.62200102551</v>
          </cell>
          <cell r="AR10">
            <v>5045.69875246995</v>
          </cell>
          <cell r="AS10">
            <v>4809.40489014672</v>
          </cell>
          <cell r="AT10">
            <v>4698.00921219434</v>
          </cell>
          <cell r="AU10">
            <v>4698.00921219433</v>
          </cell>
          <cell r="AV10">
            <v>4701.38483879895</v>
          </cell>
          <cell r="AW10">
            <v>4698.00921219434</v>
          </cell>
          <cell r="AX10">
            <v>4701.38483879896</v>
          </cell>
          <cell r="AY10">
            <v>4698.00921219433</v>
          </cell>
          <cell r="AZ10">
            <v>4701.38483879895</v>
          </cell>
          <cell r="BA10">
            <v>4698.00921219434</v>
          </cell>
          <cell r="BB10">
            <v>3702.19936383213</v>
          </cell>
          <cell r="BC10">
            <v>2706.38951546993</v>
          </cell>
          <cell r="BD10">
            <v>2706.38951546993</v>
          </cell>
          <cell r="BE10">
            <v>2706.38951546993</v>
          </cell>
          <cell r="BF10">
            <v>2706.38951546992</v>
          </cell>
          <cell r="BG10">
            <v>2706.38951546992</v>
          </cell>
          <cell r="BH10">
            <v>3857.91760792633</v>
          </cell>
        </row>
        <row r="11">
          <cell r="A11">
            <v>-4696.6249754119</v>
          </cell>
          <cell r="B11">
            <v>-4727.51240027866</v>
          </cell>
          <cell r="C11">
            <v>-4546.04698715584</v>
          </cell>
          <cell r="D11">
            <v>-4352.56688393533</v>
          </cell>
          <cell r="E11">
            <v>-4143.78754283799</v>
          </cell>
          <cell r="F11">
            <v>-3924.39958071609</v>
          </cell>
          <cell r="G11">
            <v>-3694.53484207712</v>
          </cell>
          <cell r="H11">
            <v>-3440.67073379527</v>
          </cell>
          <cell r="I11">
            <v>-3152.0587055108</v>
          </cell>
          <cell r="J11">
            <v>-2828.32032634221</v>
          </cell>
          <cell r="K11">
            <v>-2467.99649644151</v>
          </cell>
          <cell r="L11">
            <v>-2067.18093424317</v>
          </cell>
          <cell r="M11">
            <v>-1621.24909192933</v>
          </cell>
          <cell r="N11">
            <v>-1085.52484028835</v>
          </cell>
          <cell r="O11">
            <v>-419.307994247195</v>
          </cell>
          <cell r="P11">
            <v>268.458516890968</v>
          </cell>
          <cell r="Q11">
            <v>876.480029009549</v>
          </cell>
          <cell r="R11">
            <v>1471.3385297491</v>
          </cell>
          <cell r="S11">
            <v>2114.9149775475</v>
          </cell>
          <cell r="T11">
            <v>2760.82042891305</v>
          </cell>
          <cell r="U11">
            <v>7787.85771883104</v>
          </cell>
          <cell r="V11">
            <v>7039.54583420173</v>
          </cell>
          <cell r="W11">
            <v>6543.96122494217</v>
          </cell>
          <cell r="X11">
            <v>6073.80280295593</v>
          </cell>
          <cell r="Y11">
            <v>5626.67751532318</v>
          </cell>
          <cell r="Z11">
            <v>5200.49144073905</v>
          </cell>
          <cell r="AA11">
            <v>4784.17670944927</v>
          </cell>
          <cell r="AB11">
            <v>4367.86197815949</v>
          </cell>
          <cell r="AC11">
            <v>3951.24811525474</v>
          </cell>
          <cell r="AD11">
            <v>3534.93338396496</v>
          </cell>
          <cell r="AE11">
            <v>3118.3195210602</v>
          </cell>
          <cell r="AF11">
            <v>2702.00478977042</v>
          </cell>
          <cell r="AG11">
            <v>2285.39092686566</v>
          </cell>
          <cell r="AH11">
            <v>1869.07619557588</v>
          </cell>
          <cell r="AI11">
            <v>1541.00529070529</v>
          </cell>
          <cell r="AJ11">
            <v>1301.17821225388</v>
          </cell>
          <cell r="AK11">
            <v>1061.35113380248</v>
          </cell>
          <cell r="AL11">
            <v>821.524055351079</v>
          </cell>
          <cell r="AM11">
            <v>581.696976899678</v>
          </cell>
          <cell r="AN11">
            <v>341.869898448276</v>
          </cell>
          <cell r="AO11">
            <v>8803.66923093316</v>
          </cell>
          <cell r="AP11">
            <v>5830.40716775952</v>
          </cell>
          <cell r="AQ11">
            <v>5531.27555277922</v>
          </cell>
          <cell r="AR11">
            <v>5260.29750156176</v>
          </cell>
          <cell r="AS11">
            <v>5013.95381863682</v>
          </cell>
          <cell r="AT11">
            <v>4897.82036811505</v>
          </cell>
          <cell r="AU11">
            <v>4897.82036811506</v>
          </cell>
          <cell r="AV11">
            <v>4901.3395635854</v>
          </cell>
          <cell r="AW11">
            <v>4897.82036811506</v>
          </cell>
          <cell r="AX11">
            <v>4901.3395635854</v>
          </cell>
          <cell r="AY11">
            <v>4897.82036811506</v>
          </cell>
          <cell r="AZ11">
            <v>4901.33956358541</v>
          </cell>
          <cell r="BA11">
            <v>4897.82036811506</v>
          </cell>
          <cell r="BB11">
            <v>3859.6577043599</v>
          </cell>
          <cell r="BC11">
            <v>2821.49504060473</v>
          </cell>
          <cell r="BD11">
            <v>2821.49504060473</v>
          </cell>
          <cell r="BE11">
            <v>2821.49504060473</v>
          </cell>
          <cell r="BF11">
            <v>2821.49504060472</v>
          </cell>
          <cell r="BG11">
            <v>2821.49504060472</v>
          </cell>
          <cell r="BH11">
            <v>4021.99880527384</v>
          </cell>
        </row>
        <row r="12">
          <cell r="A12">
            <v>-5087.71687717364</v>
          </cell>
          <cell r="B12">
            <v>-5202.20878081773</v>
          </cell>
          <cell r="C12">
            <v>-5094.68701518348</v>
          </cell>
          <cell r="D12">
            <v>-4980.96143172591</v>
          </cell>
          <cell r="E12">
            <v>-4858.13955748928</v>
          </cell>
          <cell r="F12">
            <v>-4731.69402714903</v>
          </cell>
          <cell r="G12">
            <v>-4602.28034687753</v>
          </cell>
          <cell r="H12">
            <v>-4456.11377882585</v>
          </cell>
          <cell r="I12">
            <v>-4282.46318984086</v>
          </cell>
          <cell r="J12">
            <v>-4081.54956996199</v>
          </cell>
          <cell r="K12">
            <v>-3852.52856582024</v>
          </cell>
          <cell r="L12">
            <v>-3592.17237303857</v>
          </cell>
          <cell r="M12">
            <v>-3296.57232457336</v>
          </cell>
          <cell r="N12">
            <v>-2918.62003659737</v>
          </cell>
          <cell r="O12">
            <v>-2415.59469713582</v>
          </cell>
          <cell r="P12">
            <v>-1905.81260950463</v>
          </cell>
          <cell r="Q12">
            <v>-1499.36921842926</v>
          </cell>
          <cell r="R12">
            <v>-1126.09961569681</v>
          </cell>
          <cell r="S12">
            <v>-720.995521177332</v>
          </cell>
          <cell r="T12">
            <v>-335.48303896541</v>
          </cell>
          <cell r="U12">
            <v>8366.90803011615</v>
          </cell>
          <cell r="V12">
            <v>7562.95693822637</v>
          </cell>
          <cell r="W12">
            <v>7030.52414393052</v>
          </cell>
          <cell r="X12">
            <v>6525.40804931679</v>
          </cell>
          <cell r="Y12">
            <v>6045.03767088568</v>
          </cell>
          <cell r="Z12">
            <v>5587.16339807515</v>
          </cell>
          <cell r="AA12">
            <v>5139.89443220004</v>
          </cell>
          <cell r="AB12">
            <v>4692.62546632492</v>
          </cell>
          <cell r="AC12">
            <v>4245.03512751237</v>
          </cell>
          <cell r="AD12">
            <v>3797.76616163725</v>
          </cell>
          <cell r="AE12">
            <v>3350.1758228247</v>
          </cell>
          <cell r="AF12">
            <v>2902.90685694959</v>
          </cell>
          <cell r="AG12">
            <v>2455.31651813703</v>
          </cell>
          <cell r="AH12">
            <v>2008.04755226192</v>
          </cell>
          <cell r="AI12">
            <v>1655.58360293065</v>
          </cell>
          <cell r="AJ12">
            <v>1397.92467014322</v>
          </cell>
          <cell r="AK12">
            <v>1140.26573735579</v>
          </cell>
          <cell r="AL12">
            <v>882.606804568365</v>
          </cell>
          <cell r="AM12">
            <v>624.947871780938</v>
          </cell>
          <cell r="AN12">
            <v>367.288938993511</v>
          </cell>
          <cell r="AO12">
            <v>9458.24813987967</v>
          </cell>
          <cell r="AP12">
            <v>6263.91522701009</v>
          </cell>
          <cell r="AQ12">
            <v>5942.54228957332</v>
          </cell>
          <cell r="AR12">
            <v>5651.4162168365</v>
          </cell>
          <cell r="AS12">
            <v>5386.75615071211</v>
          </cell>
          <cell r="AT12">
            <v>5261.98783382488</v>
          </cell>
          <cell r="AU12">
            <v>5261.98783382489</v>
          </cell>
          <cell r="AV12">
            <v>5265.76869191238</v>
          </cell>
          <cell r="AW12">
            <v>5261.9878338249</v>
          </cell>
          <cell r="AX12">
            <v>5265.76869191238</v>
          </cell>
          <cell r="AY12">
            <v>5261.98783382489</v>
          </cell>
          <cell r="AZ12">
            <v>5265.76869191239</v>
          </cell>
          <cell r="BA12">
            <v>5261.98783382489</v>
          </cell>
          <cell r="BB12">
            <v>4146.63469801496</v>
          </cell>
          <cell r="BC12">
            <v>3031.28156220502</v>
          </cell>
          <cell r="BD12">
            <v>3031.28156220502</v>
          </cell>
          <cell r="BE12">
            <v>3031.28156220502</v>
          </cell>
          <cell r="BF12">
            <v>3031.28156220502</v>
          </cell>
          <cell r="BG12">
            <v>3031.28156220502</v>
          </cell>
          <cell r="BH12">
            <v>4321.04634110013</v>
          </cell>
        </row>
        <row r="13">
          <cell r="A13">
            <v>-4474.31070198059</v>
          </cell>
          <cell r="B13">
            <v>-4457.67357092773</v>
          </cell>
          <cell r="C13">
            <v>-4234.17525404948</v>
          </cell>
          <cell r="D13">
            <v>-3995.35908522882</v>
          </cell>
          <cell r="E13">
            <v>-3737.71764367619</v>
          </cell>
          <cell r="F13">
            <v>-3465.49701204771</v>
          </cell>
          <cell r="G13">
            <v>-3178.5313619458</v>
          </cell>
          <cell r="H13">
            <v>-2863.44711512681</v>
          </cell>
          <cell r="I13">
            <v>-2509.48582050532</v>
          </cell>
          <cell r="J13">
            <v>-2115.92830931721</v>
          </cell>
          <cell r="K13">
            <v>-1680.96603209355</v>
          </cell>
          <cell r="L13">
            <v>-1200.30703023865</v>
          </cell>
          <cell r="M13">
            <v>-668.919817019587</v>
          </cell>
          <cell r="N13">
            <v>-43.5108664318637</v>
          </cell>
          <cell r="O13">
            <v>715.471391145504</v>
          </cell>
          <cell r="P13">
            <v>1504.41227489481</v>
          </cell>
          <cell r="Q13">
            <v>2227.01988127282</v>
          </cell>
          <cell r="R13">
            <v>2947.8395042933</v>
          </cell>
          <cell r="S13">
            <v>3726.97439171633</v>
          </cell>
          <cell r="T13">
            <v>4520.89894929001</v>
          </cell>
          <cell r="U13">
            <v>7458.69940935537</v>
          </cell>
          <cell r="V13">
            <v>6742.01535920865</v>
          </cell>
          <cell r="W13">
            <v>6267.37692000964</v>
          </cell>
          <cell r="X13">
            <v>5817.09001557727</v>
          </cell>
          <cell r="Y13">
            <v>5388.86273675703</v>
          </cell>
          <cell r="Z13">
            <v>4980.68966303872</v>
          </cell>
          <cell r="AA13">
            <v>4581.97071458275</v>
          </cell>
          <cell r="AB13">
            <v>4183.25176612678</v>
          </cell>
          <cell r="AC13">
            <v>3784.2463290265</v>
          </cell>
          <cell r="AD13">
            <v>3385.52738057053</v>
          </cell>
          <cell r="AE13">
            <v>2986.52194347024</v>
          </cell>
          <cell r="AF13">
            <v>2587.80299501428</v>
          </cell>
          <cell r="AG13">
            <v>2188.79755791399</v>
          </cell>
          <cell r="AH13">
            <v>1790.07860945802</v>
          </cell>
          <cell r="AI13">
            <v>1475.87381107449</v>
          </cell>
          <cell r="AJ13">
            <v>1246.18316276339</v>
          </cell>
          <cell r="AK13">
            <v>1016.49251445229</v>
          </cell>
          <cell r="AL13">
            <v>786.801866141194</v>
          </cell>
          <cell r="AM13">
            <v>557.111217830095</v>
          </cell>
          <cell r="AN13">
            <v>327.420569518996</v>
          </cell>
          <cell r="AO13">
            <v>8431.57706054974</v>
          </cell>
          <cell r="AP13">
            <v>5583.98163763536</v>
          </cell>
          <cell r="AQ13">
            <v>5297.492993322</v>
          </cell>
          <cell r="AR13">
            <v>5037.96798612052</v>
          </cell>
          <cell r="AS13">
            <v>4802.03616139187</v>
          </cell>
          <cell r="AT13">
            <v>4690.81115830551</v>
          </cell>
          <cell r="AU13">
            <v>4690.81115830552</v>
          </cell>
          <cell r="AV13">
            <v>4694.1816129445</v>
          </cell>
          <cell r="AW13">
            <v>4690.81115830553</v>
          </cell>
          <cell r="AX13">
            <v>4694.1816129445</v>
          </cell>
          <cell r="AY13">
            <v>4690.81115830552</v>
          </cell>
          <cell r="AZ13">
            <v>4694.1816129445</v>
          </cell>
          <cell r="BA13">
            <v>4690.81115830551</v>
          </cell>
          <cell r="BB13">
            <v>3696.52703980629</v>
          </cell>
          <cell r="BC13">
            <v>2702.24292130704</v>
          </cell>
          <cell r="BD13">
            <v>2702.24292130704</v>
          </cell>
          <cell r="BE13">
            <v>2702.24292130704</v>
          </cell>
          <cell r="BF13">
            <v>2702.24292130705</v>
          </cell>
          <cell r="BG13">
            <v>2702.24292130704</v>
          </cell>
          <cell r="BH13">
            <v>3852.00670022348</v>
          </cell>
        </row>
        <row r="14">
          <cell r="A14">
            <v>-4624.21489635202</v>
          </cell>
          <cell r="B14">
            <v>-4639.62307736138</v>
          </cell>
          <cell r="C14">
            <v>-4444.46710880516</v>
          </cell>
          <cell r="D14">
            <v>-4236.22057586467</v>
          </cell>
          <cell r="E14">
            <v>-4011.52633869525</v>
          </cell>
          <cell r="F14">
            <v>-3774.93022472206</v>
          </cell>
          <cell r="G14">
            <v>-3526.46712328071</v>
          </cell>
          <cell r="H14">
            <v>-3252.66297694773</v>
          </cell>
          <cell r="I14">
            <v>-2942.76601059368</v>
          </cell>
          <cell r="J14">
            <v>-2596.28681145256</v>
          </cell>
          <cell r="K14">
            <v>-2211.65246028778</v>
          </cell>
          <cell r="L14">
            <v>-1784.83105649992</v>
          </cell>
          <cell r="M14">
            <v>-1311.06550801944</v>
          </cell>
          <cell r="N14">
            <v>-746.130013928923</v>
          </cell>
          <cell r="O14">
            <v>-49.6985051956978</v>
          </cell>
          <cell r="P14">
            <v>671.021555017531</v>
          </cell>
          <cell r="Q14">
            <v>1316.36495392468</v>
          </cell>
          <cell r="R14">
            <v>1952.25030679594</v>
          </cell>
          <cell r="S14">
            <v>2639.97955314816</v>
          </cell>
          <cell r="T14">
            <v>3334.09637222067</v>
          </cell>
          <cell r="U14">
            <v>7680.64742214394</v>
          </cell>
          <cell r="V14">
            <v>6942.63705329239</v>
          </cell>
          <cell r="W14">
            <v>6453.87483022818</v>
          </cell>
          <cell r="X14">
            <v>5990.18876890016</v>
          </cell>
          <cell r="Y14">
            <v>5549.21875996844</v>
          </cell>
          <cell r="Z14">
            <v>5128.89970776065</v>
          </cell>
          <cell r="AA14">
            <v>4718.31610657984</v>
          </cell>
          <cell r="AB14">
            <v>4307.73250539903</v>
          </cell>
          <cell r="AC14">
            <v>3896.85389055074</v>
          </cell>
          <cell r="AD14">
            <v>3486.27028936994</v>
          </cell>
          <cell r="AE14">
            <v>3075.39167452165</v>
          </cell>
          <cell r="AF14">
            <v>2664.80807334084</v>
          </cell>
          <cell r="AG14">
            <v>2253.92945849255</v>
          </cell>
          <cell r="AH14">
            <v>1843.34585731174</v>
          </cell>
          <cell r="AI14">
            <v>1519.79128803888</v>
          </cell>
          <cell r="AJ14">
            <v>1283.26575067395</v>
          </cell>
          <cell r="AK14">
            <v>1046.74021330903</v>
          </cell>
          <cell r="AL14">
            <v>810.214675944108</v>
          </cell>
          <cell r="AM14">
            <v>573.689138579186</v>
          </cell>
          <cell r="AN14">
            <v>337.163601214264</v>
          </cell>
          <cell r="AO14">
            <v>8682.47492766523</v>
          </cell>
          <cell r="AP14">
            <v>5750.14380075544</v>
          </cell>
          <cell r="AQ14">
            <v>5455.13013327088</v>
          </cell>
          <cell r="AR14">
            <v>5187.88245802016</v>
          </cell>
          <cell r="AS14">
            <v>4944.93002597408</v>
          </cell>
          <cell r="AT14">
            <v>4830.39530800948</v>
          </cell>
          <cell r="AU14">
            <v>4830.39530800949</v>
          </cell>
          <cell r="AV14">
            <v>4833.86605703871</v>
          </cell>
          <cell r="AW14">
            <v>4830.39530800949</v>
          </cell>
          <cell r="AX14">
            <v>4833.86605703872</v>
          </cell>
          <cell r="AY14">
            <v>4830.39530800949</v>
          </cell>
          <cell r="AZ14">
            <v>4833.86605703872</v>
          </cell>
          <cell r="BA14">
            <v>4830.39530800948</v>
          </cell>
          <cell r="BB14">
            <v>3806.52434438665</v>
          </cell>
          <cell r="BC14">
            <v>2782.6533807638</v>
          </cell>
          <cell r="BD14">
            <v>2782.6533807638</v>
          </cell>
          <cell r="BE14">
            <v>2782.6533807638</v>
          </cell>
          <cell r="BF14">
            <v>2782.65338076379</v>
          </cell>
          <cell r="BG14">
            <v>2782.65338076379</v>
          </cell>
          <cell r="BH14">
            <v>3966.63060252075</v>
          </cell>
        </row>
        <row r="15">
          <cell r="A15">
            <v>-4836.0716747459</v>
          </cell>
          <cell r="B15">
            <v>-4896.76889256035</v>
          </cell>
          <cell r="C15">
            <v>-4741.66863180337</v>
          </cell>
          <cell r="D15">
            <v>-4576.62559027556</v>
          </cell>
          <cell r="E15">
            <v>-4398.49501736504</v>
          </cell>
          <cell r="F15">
            <v>-4212.24636414123</v>
          </cell>
          <cell r="G15">
            <v>-4018.19819053685</v>
          </cell>
          <cell r="H15">
            <v>-3802.73443379344</v>
          </cell>
          <cell r="I15">
            <v>-3555.11275378461</v>
          </cell>
          <cell r="J15">
            <v>-3275.16844757506</v>
          </cell>
          <cell r="K15">
            <v>-2961.66160770365</v>
          </cell>
          <cell r="L15">
            <v>-2610.92786864574</v>
          </cell>
          <cell r="M15">
            <v>-2218.59793514852</v>
          </cell>
          <cell r="N15">
            <v>-1739.12843969508</v>
          </cell>
          <cell r="O15">
            <v>-1131.09872780157</v>
          </cell>
          <cell r="P15">
            <v>-506.793874343118</v>
          </cell>
          <cell r="Q15">
            <v>29.3534733890343</v>
          </cell>
          <cell r="R15">
            <v>545.202819766264</v>
          </cell>
          <cell r="S15">
            <v>1103.75019281942</v>
          </cell>
          <cell r="T15">
            <v>1656.81061232754</v>
          </cell>
          <cell r="U15">
            <v>7994.32237405222</v>
          </cell>
          <cell r="V15">
            <v>7226.17192009666</v>
          </cell>
          <cell r="W15">
            <v>6717.44881894654</v>
          </cell>
          <cell r="X15">
            <v>6234.82598119935</v>
          </cell>
          <cell r="Y15">
            <v>5775.84691147598</v>
          </cell>
          <cell r="Z15">
            <v>5338.36217631973</v>
          </cell>
          <cell r="AA15">
            <v>4911.01048460226</v>
          </cell>
          <cell r="AB15">
            <v>4483.65879288478</v>
          </cell>
          <cell r="AC15">
            <v>4056.00003924492</v>
          </cell>
          <cell r="AD15">
            <v>3628.64834752745</v>
          </cell>
          <cell r="AE15">
            <v>3200.98959388759</v>
          </cell>
          <cell r="AF15">
            <v>2773.63790217012</v>
          </cell>
          <cell r="AG15">
            <v>2345.97914853026</v>
          </cell>
          <cell r="AH15">
            <v>1918.62745681279</v>
          </cell>
          <cell r="AI15">
            <v>1581.85903219959</v>
          </cell>
          <cell r="AJ15">
            <v>1335.67387469065</v>
          </cell>
          <cell r="AK15">
            <v>1089.48871718171</v>
          </cell>
          <cell r="AL15">
            <v>843.303559672773</v>
          </cell>
          <cell r="AM15">
            <v>597.118402163835</v>
          </cell>
          <cell r="AN15">
            <v>350.933244654897</v>
          </cell>
          <cell r="AO15">
            <v>9037.064164183</v>
          </cell>
          <cell r="AP15">
            <v>5984.97766058963</v>
          </cell>
          <cell r="AQ15">
            <v>5677.91573820228</v>
          </cell>
          <cell r="AR15">
            <v>5399.7537614514</v>
          </cell>
          <cell r="AS15">
            <v>5146.87923713239</v>
          </cell>
          <cell r="AT15">
            <v>5027.66696138201</v>
          </cell>
          <cell r="AU15">
            <v>5027.66696138203</v>
          </cell>
          <cell r="AV15">
            <v>5031.27945458657</v>
          </cell>
          <cell r="AW15">
            <v>5027.66696138202</v>
          </cell>
          <cell r="AX15">
            <v>5031.27945458658</v>
          </cell>
          <cell r="AY15">
            <v>5027.66696138202</v>
          </cell>
          <cell r="AZ15">
            <v>5031.27945458658</v>
          </cell>
          <cell r="BA15">
            <v>5027.66696138202</v>
          </cell>
          <cell r="BB15">
            <v>3961.9814660377</v>
          </cell>
          <cell r="BC15">
            <v>2896.29597069339</v>
          </cell>
          <cell r="BD15">
            <v>2896.29597069339</v>
          </cell>
          <cell r="BE15">
            <v>2896.29597069339</v>
          </cell>
          <cell r="BF15">
            <v>2896.29597069338</v>
          </cell>
          <cell r="BG15">
            <v>2896.29597069339</v>
          </cell>
          <cell r="BH15">
            <v>4128.62640770467</v>
          </cell>
        </row>
        <row r="16">
          <cell r="A16">
            <v>-3681.03260814797</v>
          </cell>
          <cell r="B16">
            <v>-3494.81487145847</v>
          </cell>
          <cell r="C16">
            <v>-3121.33166492507</v>
          </cell>
          <cell r="D16">
            <v>-2720.74402211816</v>
          </cell>
          <cell r="E16">
            <v>-2288.74925042809</v>
          </cell>
          <cell r="F16">
            <v>-1828.00721299247</v>
          </cell>
          <cell r="G16">
            <v>-1337.28990312401</v>
          </cell>
          <cell r="H16">
            <v>-803.755468409552</v>
          </cell>
          <cell r="I16">
            <v>-216.610129268253</v>
          </cell>
          <cell r="J16">
            <v>426.081128964698</v>
          </cell>
          <cell r="K16">
            <v>1127.37378752248</v>
          </cell>
          <cell r="L16">
            <v>1892.93600606342</v>
          </cell>
          <cell r="M16">
            <v>2729.25134059991</v>
          </cell>
          <cell r="N16">
            <v>3674.67981097978</v>
          </cell>
          <cell r="O16">
            <v>4764.67441293447</v>
          </cell>
          <cell r="P16">
            <v>5914.63311263827</v>
          </cell>
          <cell r="Q16">
            <v>7046.11522370222</v>
          </cell>
          <cell r="R16">
            <v>8216.39856058049</v>
          </cell>
          <cell r="S16">
            <v>9479.24301342461</v>
          </cell>
          <cell r="T16">
            <v>10801.3402007232</v>
          </cell>
          <cell r="U16">
            <v>6284.17259072217</v>
          </cell>
          <cell r="V16">
            <v>5680.34529899745</v>
          </cell>
          <cell r="W16">
            <v>5280.44851989192</v>
          </cell>
          <cell r="X16">
            <v>4901.06862166921</v>
          </cell>
          <cell r="Y16">
            <v>4540.27460377564</v>
          </cell>
          <cell r="Z16">
            <v>4196.37684072675</v>
          </cell>
          <cell r="AA16">
            <v>3860.44445496177</v>
          </cell>
          <cell r="AB16">
            <v>3524.51206919679</v>
          </cell>
          <cell r="AC16">
            <v>3188.33830836261</v>
          </cell>
          <cell r="AD16">
            <v>2852.40592259763</v>
          </cell>
          <cell r="AE16">
            <v>2516.23216176345</v>
          </cell>
          <cell r="AF16">
            <v>2180.29977599847</v>
          </cell>
          <cell r="AG16">
            <v>1844.12601516428</v>
          </cell>
          <cell r="AH16">
            <v>1508.19362939931</v>
          </cell>
          <cell r="AI16">
            <v>1243.46688905118</v>
          </cell>
          <cell r="AJ16">
            <v>1049.94579411989</v>
          </cell>
          <cell r="AK16">
            <v>856.424699188598</v>
          </cell>
          <cell r="AL16">
            <v>662.903604257309</v>
          </cell>
          <cell r="AM16">
            <v>469.38250932602</v>
          </cell>
          <cell r="AN16">
            <v>275.861414394731</v>
          </cell>
          <cell r="AO16">
            <v>7103.85049087908</v>
          </cell>
          <cell r="AP16">
            <v>4704.66798947683</v>
          </cell>
          <cell r="AQ16">
            <v>4463.29292026717</v>
          </cell>
          <cell r="AR16">
            <v>4244.63550463023</v>
          </cell>
          <cell r="AS16">
            <v>4045.85603586934</v>
          </cell>
          <cell r="AT16">
            <v>3952.14571488208</v>
          </cell>
          <cell r="AU16">
            <v>3952.14571488207</v>
          </cell>
          <cell r="AV16">
            <v>3954.98542157866</v>
          </cell>
          <cell r="AW16">
            <v>3952.14571488207</v>
          </cell>
          <cell r="AX16">
            <v>3954.98542157866</v>
          </cell>
          <cell r="AY16">
            <v>3952.14571488207</v>
          </cell>
          <cell r="AZ16">
            <v>3954.98542157865</v>
          </cell>
          <cell r="BA16">
            <v>3952.14571488207</v>
          </cell>
          <cell r="BB16">
            <v>3114.43223938979</v>
          </cell>
          <cell r="BC16">
            <v>2276.71876389752</v>
          </cell>
          <cell r="BD16">
            <v>2276.71876389752</v>
          </cell>
          <cell r="BE16">
            <v>2276.71876389752</v>
          </cell>
          <cell r="BF16">
            <v>2276.71876389752</v>
          </cell>
          <cell r="BG16">
            <v>2276.71876389752</v>
          </cell>
          <cell r="BH16">
            <v>3245.42840464389</v>
          </cell>
        </row>
        <row r="17">
          <cell r="A17">
            <v>-4645.35869996208</v>
          </cell>
          <cell r="B17">
            <v>-4665.28683311626</v>
          </cell>
          <cell r="C17">
            <v>-4474.12851818996</v>
          </cell>
          <cell r="D17">
            <v>-4270.19379507035</v>
          </cell>
          <cell r="E17">
            <v>-4050.14672085658</v>
          </cell>
          <cell r="F17">
            <v>-3818.57540160755</v>
          </cell>
          <cell r="G17">
            <v>-3575.54303765009</v>
          </cell>
          <cell r="H17">
            <v>-3307.56139909509</v>
          </cell>
          <cell r="I17">
            <v>-3003.87965244855</v>
          </cell>
          <cell r="J17">
            <v>-2664.04079174751</v>
          </cell>
          <cell r="K17">
            <v>-2286.505133112</v>
          </cell>
          <cell r="L17">
            <v>-1867.27745680548</v>
          </cell>
          <cell r="M17">
            <v>-1401.6393737907</v>
          </cell>
          <cell r="N17">
            <v>-845.233586911911</v>
          </cell>
          <cell r="O17">
            <v>-157.624784939949</v>
          </cell>
          <cell r="P17">
            <v>553.472811398858</v>
          </cell>
          <cell r="Q17">
            <v>1187.91818816793</v>
          </cell>
          <cell r="R17">
            <v>1811.82366592409</v>
          </cell>
          <cell r="S17">
            <v>2486.66025819311</v>
          </cell>
          <cell r="T17">
            <v>3166.69931759731</v>
          </cell>
          <cell r="U17">
            <v>7711.95291838921</v>
          </cell>
          <cell r="V17">
            <v>6970.93449831994</v>
          </cell>
          <cell r="W17">
            <v>6480.18013278414</v>
          </cell>
          <cell r="X17">
            <v>6014.60413673394</v>
          </cell>
          <cell r="Y17">
            <v>5571.83678127659</v>
          </cell>
          <cell r="Z17">
            <v>5149.8045536309</v>
          </cell>
          <cell r="AA17">
            <v>4737.54745766786</v>
          </cell>
          <cell r="AB17">
            <v>4325.29036170482</v>
          </cell>
          <cell r="AC17">
            <v>3912.73704963018</v>
          </cell>
          <cell r="AD17">
            <v>3500.47995366714</v>
          </cell>
          <cell r="AE17">
            <v>3087.92664159251</v>
          </cell>
          <cell r="AF17">
            <v>2675.66954562947</v>
          </cell>
          <cell r="AG17">
            <v>2263.11623355483</v>
          </cell>
          <cell r="AH17">
            <v>1850.85913759179</v>
          </cell>
          <cell r="AI17">
            <v>1525.98579454937</v>
          </cell>
          <cell r="AJ17">
            <v>1288.49620442758</v>
          </cell>
          <cell r="AK17">
            <v>1051.00661430578</v>
          </cell>
          <cell r="AL17">
            <v>813.517024183988</v>
          </cell>
          <cell r="AM17">
            <v>576.027434062192</v>
          </cell>
          <cell r="AN17">
            <v>338.537843940395</v>
          </cell>
          <cell r="AO17">
            <v>8717.86376552076</v>
          </cell>
          <cell r="AP17">
            <v>5773.58077100942</v>
          </cell>
          <cell r="AQ17">
            <v>5477.36465941412</v>
          </cell>
          <cell r="AR17">
            <v>5209.02771126304</v>
          </cell>
          <cell r="AS17">
            <v>4965.08503112572</v>
          </cell>
          <cell r="AT17">
            <v>4850.08348191813</v>
          </cell>
          <cell r="AU17">
            <v>4850.0834819181</v>
          </cell>
          <cell r="AV17">
            <v>4853.56837734867</v>
          </cell>
          <cell r="AW17">
            <v>4850.08348191811</v>
          </cell>
          <cell r="AX17">
            <v>4853.56837734865</v>
          </cell>
          <cell r="AY17">
            <v>4850.08348191812</v>
          </cell>
          <cell r="AZ17">
            <v>4853.56837734865</v>
          </cell>
          <cell r="BA17">
            <v>4850.08348191812</v>
          </cell>
          <cell r="BB17">
            <v>3822.03932991079</v>
          </cell>
          <cell r="BC17">
            <v>2793.99517790347</v>
          </cell>
          <cell r="BD17">
            <v>2793.99517790348</v>
          </cell>
          <cell r="BE17">
            <v>2793.99517790347</v>
          </cell>
          <cell r="BF17">
            <v>2793.99517790349</v>
          </cell>
          <cell r="BG17">
            <v>2793.99517790349</v>
          </cell>
          <cell r="BH17">
            <v>3982.79816400465</v>
          </cell>
        </row>
        <row r="18">
          <cell r="A18">
            <v>-4800.78307164722</v>
          </cell>
          <cell r="B18">
            <v>-4853.93657593666</v>
          </cell>
          <cell r="C18">
            <v>-4692.16430786852</v>
          </cell>
          <cell r="D18">
            <v>-4519.92493836622</v>
          </cell>
          <cell r="E18">
            <v>-4334.03833952483</v>
          </cell>
          <cell r="F18">
            <v>-4139.40340018415</v>
          </cell>
          <cell r="G18">
            <v>-3936.29142977497</v>
          </cell>
          <cell r="H18">
            <v>-3711.11001911246</v>
          </cell>
          <cell r="I18">
            <v>-3453.1152564987</v>
          </cell>
          <cell r="J18">
            <v>-3162.08835266506</v>
          </cell>
          <cell r="K18">
            <v>-2836.73393097701</v>
          </cell>
          <cell r="L18">
            <v>-2473.32640625261</v>
          </cell>
          <cell r="M18">
            <v>-2067.43188861969</v>
          </cell>
          <cell r="N18">
            <v>-1573.7264752636</v>
          </cell>
          <cell r="O18">
            <v>-950.971834833282</v>
          </cell>
          <cell r="P18">
            <v>-310.607273539946</v>
          </cell>
          <cell r="Q18">
            <v>243.728664328763</v>
          </cell>
          <cell r="R18">
            <v>779.572192732317</v>
          </cell>
          <cell r="S18">
            <v>1359.63715842025</v>
          </cell>
          <cell r="T18">
            <v>1936.19308907742</v>
          </cell>
          <cell r="U18">
            <v>7942.07410064881</v>
          </cell>
          <cell r="V18">
            <v>7178.94402653977</v>
          </cell>
          <cell r="W18">
            <v>6673.54577300423</v>
          </cell>
          <cell r="X18">
            <v>6194.07720009619</v>
          </cell>
          <cell r="Y18">
            <v>5738.09786728601</v>
          </cell>
          <cell r="Z18">
            <v>5303.47238911024</v>
          </cell>
          <cell r="AA18">
            <v>4878.91372811926</v>
          </cell>
          <cell r="AB18">
            <v>4454.35506712829</v>
          </cell>
          <cell r="AC18">
            <v>4029.49135107111</v>
          </cell>
          <cell r="AD18">
            <v>3604.93269008014</v>
          </cell>
          <cell r="AE18">
            <v>3180.06897402296</v>
          </cell>
          <cell r="AF18">
            <v>2755.51031303198</v>
          </cell>
          <cell r="AG18">
            <v>2330.64659697481</v>
          </cell>
          <cell r="AH18">
            <v>1906.08793598383</v>
          </cell>
          <cell r="AI18">
            <v>1571.52051952361</v>
          </cell>
          <cell r="AJ18">
            <v>1326.94434759413</v>
          </cell>
          <cell r="AK18">
            <v>1082.36817566465</v>
          </cell>
          <cell r="AL18">
            <v>837.792003735167</v>
          </cell>
          <cell r="AM18">
            <v>593.215831805688</v>
          </cell>
          <cell r="AN18">
            <v>348.639659876208</v>
          </cell>
          <cell r="AO18">
            <v>8978.0008718711</v>
          </cell>
          <cell r="AP18">
            <v>5945.8618063005</v>
          </cell>
          <cell r="AQ18">
            <v>5640.80674009459</v>
          </cell>
          <cell r="AR18">
            <v>5364.46273894332</v>
          </cell>
          <cell r="AS18">
            <v>5113.24091971494</v>
          </cell>
          <cell r="AT18">
            <v>4994.80777636439</v>
          </cell>
          <cell r="AU18">
            <v>4994.8077763644</v>
          </cell>
          <cell r="AV18">
            <v>4998.39665949623</v>
          </cell>
          <cell r="AW18">
            <v>4994.80777636439</v>
          </cell>
          <cell r="AX18">
            <v>4998.39665949622</v>
          </cell>
          <cell r="AY18">
            <v>4994.80777636439</v>
          </cell>
          <cell r="AZ18">
            <v>4998.39665949622</v>
          </cell>
          <cell r="BA18">
            <v>4994.80777636439</v>
          </cell>
          <cell r="BB18">
            <v>3936.08725247325</v>
          </cell>
          <cell r="BC18">
            <v>2877.36672858212</v>
          </cell>
          <cell r="BD18">
            <v>2877.36672858211</v>
          </cell>
          <cell r="BE18">
            <v>2877.36672858212</v>
          </cell>
          <cell r="BF18">
            <v>2877.36672858211</v>
          </cell>
          <cell r="BG18">
            <v>2877.36672858211</v>
          </cell>
          <cell r="BH18">
            <v>4101.64305736715</v>
          </cell>
        </row>
        <row r="19">
          <cell r="A19">
            <v>-4294.35195750022</v>
          </cell>
          <cell r="B19">
            <v>-4239.24469457829</v>
          </cell>
          <cell r="C19">
            <v>-3981.721623149</v>
          </cell>
          <cell r="D19">
            <v>-3706.20685950057</v>
          </cell>
          <cell r="E19">
            <v>-3409.0125718131</v>
          </cell>
          <cell r="F19">
            <v>-3094.02500162867</v>
          </cell>
          <cell r="G19">
            <v>-2760.83736057246</v>
          </cell>
          <cell r="H19">
            <v>-2396.19669482447</v>
          </cell>
          <cell r="I19">
            <v>-1989.33653886937</v>
          </cell>
          <cell r="J19">
            <v>-1539.26190376917</v>
          </cell>
          <cell r="K19">
            <v>-1043.88136791152</v>
          </cell>
          <cell r="L19">
            <v>-498.590775228826</v>
          </cell>
          <cell r="M19">
            <v>101.97076953382</v>
          </cell>
          <cell r="N19">
            <v>799.977604065072</v>
          </cell>
          <cell r="O19">
            <v>1634.05151785325</v>
          </cell>
          <cell r="P19">
            <v>2504.89093554584</v>
          </cell>
          <cell r="Q19">
            <v>3320.25358342237</v>
          </cell>
          <cell r="R19">
            <v>4143.03609469626</v>
          </cell>
          <cell r="S19">
            <v>5031.90269759597</v>
          </cell>
          <cell r="T19">
            <v>5945.64561906139</v>
          </cell>
          <cell r="U19">
            <v>7192.25265722264</v>
          </cell>
          <cell r="V19">
            <v>6501.17067614808</v>
          </cell>
          <cell r="W19">
            <v>6043.48772256676</v>
          </cell>
          <cell r="X19">
            <v>5609.28639507337</v>
          </cell>
          <cell r="Y19">
            <v>5196.3566582714</v>
          </cell>
          <cell r="Z19">
            <v>4802.76473118891</v>
          </cell>
          <cell r="AA19">
            <v>4418.28920011702</v>
          </cell>
          <cell r="AB19">
            <v>4033.81366904514</v>
          </cell>
          <cell r="AC19">
            <v>3649.06188354869</v>
          </cell>
          <cell r="AD19">
            <v>3264.5863524768</v>
          </cell>
          <cell r="AE19">
            <v>2879.83456698035</v>
          </cell>
          <cell r="AF19">
            <v>2495.35903590847</v>
          </cell>
          <cell r="AG19">
            <v>2110.60725041202</v>
          </cell>
          <cell r="AH19">
            <v>1726.13171934014</v>
          </cell>
          <cell r="AI19">
            <v>1423.15124351461</v>
          </cell>
          <cell r="AJ19">
            <v>1201.66582293544</v>
          </cell>
          <cell r="AK19">
            <v>980.180402356268</v>
          </cell>
          <cell r="AL19">
            <v>758.694981777097</v>
          </cell>
          <cell r="AM19">
            <v>537.209561197926</v>
          </cell>
          <cell r="AN19">
            <v>315.724140618755</v>
          </cell>
          <cell r="AO19">
            <v>8130.3762479359</v>
          </cell>
          <cell r="AP19">
            <v>5384.50533625088</v>
          </cell>
          <cell r="AQ19">
            <v>5108.25091168695</v>
          </cell>
          <cell r="AR19">
            <v>4857.99690355258</v>
          </cell>
          <cell r="AS19">
            <v>4630.49325979404</v>
          </cell>
          <cell r="AT19">
            <v>4523.24154202218</v>
          </cell>
          <cell r="AU19">
            <v>4523.24154202217</v>
          </cell>
          <cell r="AV19">
            <v>4526.49159407587</v>
          </cell>
          <cell r="AW19">
            <v>4523.24154202217</v>
          </cell>
          <cell r="AX19">
            <v>4526.49159407586</v>
          </cell>
          <cell r="AY19">
            <v>4523.24154202217</v>
          </cell>
          <cell r="AZ19">
            <v>4526.49159407587</v>
          </cell>
          <cell r="BA19">
            <v>4523.24154202217</v>
          </cell>
          <cell r="BB19">
            <v>3564.47618618268</v>
          </cell>
          <cell r="BC19">
            <v>2605.71083034319</v>
          </cell>
          <cell r="BD19">
            <v>2605.71083034319</v>
          </cell>
          <cell r="BE19">
            <v>2605.71083034319</v>
          </cell>
          <cell r="BF19">
            <v>2605.71083034318</v>
          </cell>
          <cell r="BG19">
            <v>2605.7108303432</v>
          </cell>
          <cell r="BH19">
            <v>3714.40165433829</v>
          </cell>
        </row>
        <row r="20">
          <cell r="A20">
            <v>-4414.59758924806</v>
          </cell>
          <cell r="B20">
            <v>-4385.1954695987</v>
          </cell>
          <cell r="C20">
            <v>-4150.4072095167</v>
          </cell>
          <cell r="D20">
            <v>-3899.41387566633</v>
          </cell>
          <cell r="E20">
            <v>-3628.64818406982</v>
          </cell>
          <cell r="F20">
            <v>-3342.23681650023</v>
          </cell>
          <cell r="G20">
            <v>-3039.93399028862</v>
          </cell>
          <cell r="H20">
            <v>-2708.4061522528</v>
          </cell>
          <cell r="I20">
            <v>-2336.89219199476</v>
          </cell>
          <cell r="J20">
            <v>-1924.58141932317</v>
          </cell>
          <cell r="K20">
            <v>-1469.57142338858</v>
          </cell>
          <cell r="L20">
            <v>-967.466653614333</v>
          </cell>
          <cell r="M20">
            <v>-413.126320392204</v>
          </cell>
          <cell r="N20">
            <v>236.371738177353</v>
          </cell>
          <cell r="O20">
            <v>1020.27057619395</v>
          </cell>
          <cell r="P20">
            <v>1836.38666837287</v>
          </cell>
          <cell r="Q20">
            <v>2589.77184138429</v>
          </cell>
          <cell r="R20">
            <v>3344.4243379247</v>
          </cell>
          <cell r="S20">
            <v>4159.9699166732</v>
          </cell>
          <cell r="T20">
            <v>4993.65207252949</v>
          </cell>
          <cell r="U20">
            <v>7370.28822937488</v>
          </cell>
          <cell r="V20">
            <v>6662.09934427893</v>
          </cell>
          <cell r="W20">
            <v>6193.08699914414</v>
          </cell>
          <cell r="X20">
            <v>5748.13753953501</v>
          </cell>
          <cell r="Y20">
            <v>5324.98622328444</v>
          </cell>
          <cell r="Z20">
            <v>4921.65140099619</v>
          </cell>
          <cell r="AA20">
            <v>4527.65864014732</v>
          </cell>
          <cell r="AB20">
            <v>4133.66587929846</v>
          </cell>
          <cell r="AC20">
            <v>3739.39002567869</v>
          </cell>
          <cell r="AD20">
            <v>3345.39726482983</v>
          </cell>
          <cell r="AE20">
            <v>2951.12141121006</v>
          </cell>
          <cell r="AF20">
            <v>2557.1286503612</v>
          </cell>
          <cell r="AG20">
            <v>2162.85279674144</v>
          </cell>
          <cell r="AH20">
            <v>1768.86003589257</v>
          </cell>
          <cell r="AI20">
            <v>1458.37964245633</v>
          </cell>
          <cell r="AJ20">
            <v>1231.41161643273</v>
          </cell>
          <cell r="AK20">
            <v>1004.44359040913</v>
          </cell>
          <cell r="AL20">
            <v>777.475564385535</v>
          </cell>
          <cell r="AM20">
            <v>550.507538361935</v>
          </cell>
          <cell r="AN20">
            <v>323.539512338336</v>
          </cell>
          <cell r="AO20">
            <v>8331.63394230523</v>
          </cell>
          <cell r="AP20">
            <v>5517.79229570348</v>
          </cell>
          <cell r="AQ20">
            <v>5234.6995248132</v>
          </cell>
          <cell r="AR20">
            <v>4978.25077941846</v>
          </cell>
          <cell r="AS20">
            <v>4745.11555633235</v>
          </cell>
          <cell r="AT20">
            <v>4635.20895116318</v>
          </cell>
          <cell r="AU20">
            <v>4635.20895116316</v>
          </cell>
          <cell r="AV20">
            <v>4638.53945435012</v>
          </cell>
          <cell r="AW20">
            <v>4635.20895116317</v>
          </cell>
          <cell r="AX20">
            <v>4638.53945435012</v>
          </cell>
          <cell r="AY20">
            <v>4635.20895116316</v>
          </cell>
          <cell r="AZ20">
            <v>4638.53945435012</v>
          </cell>
          <cell r="BA20">
            <v>4635.20895116317</v>
          </cell>
          <cell r="BB20">
            <v>3652.71051101452</v>
          </cell>
          <cell r="BC20">
            <v>2670.21207086587</v>
          </cell>
          <cell r="BD20">
            <v>2670.21207086587</v>
          </cell>
          <cell r="BE20">
            <v>2670.21207086587</v>
          </cell>
          <cell r="BF20">
            <v>2670.21207086588</v>
          </cell>
          <cell r="BG20">
            <v>2670.21207086587</v>
          </cell>
          <cell r="BH20">
            <v>3806.34720398043</v>
          </cell>
        </row>
        <row r="21">
          <cell r="A21">
            <v>-3509.54786813814</v>
          </cell>
          <cell r="B21">
            <v>-3286.67150404622</v>
          </cell>
          <cell r="C21">
            <v>-2880.76572085543</v>
          </cell>
          <cell r="D21">
            <v>-2445.20756849681</v>
          </cell>
          <cell r="E21">
            <v>-1975.52243863233</v>
          </cell>
          <cell r="F21">
            <v>-1474.02729769812</v>
          </cell>
          <cell r="G21">
            <v>-939.264525496479</v>
          </cell>
          <cell r="H21">
            <v>-358.507214003257</v>
          </cell>
          <cell r="I21">
            <v>279.046053404061</v>
          </cell>
          <cell r="J21">
            <v>975.593123579644</v>
          </cell>
          <cell r="K21">
            <v>1734.45902984825</v>
          </cell>
          <cell r="L21">
            <v>2561.60942839973</v>
          </cell>
          <cell r="M21">
            <v>3463.8417723839</v>
          </cell>
          <cell r="N21">
            <v>4478.4495943383</v>
          </cell>
          <cell r="O21">
            <v>5639.99989190202</v>
          </cell>
          <cell r="P21">
            <v>6868.00063863724</v>
          </cell>
          <cell r="Q21">
            <v>8087.87008659834</v>
          </cell>
          <cell r="R21">
            <v>9355.3150225602</v>
          </cell>
          <cell r="S21">
            <v>10722.7240785509</v>
          </cell>
          <cell r="T21">
            <v>12158.9975513071</v>
          </cell>
          <cell r="U21">
            <v>6030.27244184149</v>
          </cell>
          <cell r="V21">
            <v>5450.84165372226</v>
          </cell>
          <cell r="W21">
            <v>5067.10195023584</v>
          </cell>
          <cell r="X21">
            <v>4703.05018173116</v>
          </cell>
          <cell r="Y21">
            <v>4356.8333660923</v>
          </cell>
          <cell r="Z21">
            <v>4026.83014396781</v>
          </cell>
          <cell r="AA21">
            <v>3704.47047307154</v>
          </cell>
          <cell r="AB21">
            <v>3382.11080217526</v>
          </cell>
          <cell r="AC21">
            <v>3059.51950851449</v>
          </cell>
          <cell r="AD21">
            <v>2737.15983761822</v>
          </cell>
          <cell r="AE21">
            <v>2414.56854395745</v>
          </cell>
          <cell r="AF21">
            <v>2092.20887306117</v>
          </cell>
          <cell r="AG21">
            <v>1769.61757940041</v>
          </cell>
          <cell r="AH21">
            <v>1447.25790850413</v>
          </cell>
          <cell r="AI21">
            <v>1193.22695313274</v>
          </cell>
          <cell r="AJ21">
            <v>1007.52471328623</v>
          </cell>
          <cell r="AK21">
            <v>821.822473439718</v>
          </cell>
          <cell r="AL21">
            <v>636.120233593209</v>
          </cell>
          <cell r="AM21">
            <v>450.4179937467</v>
          </cell>
          <cell r="AN21">
            <v>264.715753900191</v>
          </cell>
          <cell r="AO21">
            <v>6816.83280140263</v>
          </cell>
          <cell r="AP21">
            <v>4514.58474689913</v>
          </cell>
          <cell r="AQ21">
            <v>4282.96198240799</v>
          </cell>
          <cell r="AR21">
            <v>4073.13900751604</v>
          </cell>
          <cell r="AS21">
            <v>3882.39084852333</v>
          </cell>
          <cell r="AT21">
            <v>3792.46671642678</v>
          </cell>
          <cell r="AU21">
            <v>3792.46671642677</v>
          </cell>
          <cell r="AV21">
            <v>3795.19169012667</v>
          </cell>
          <cell r="AW21">
            <v>3792.46671642677</v>
          </cell>
          <cell r="AX21">
            <v>3795.19169012668</v>
          </cell>
          <cell r="AY21">
            <v>3792.46671642678</v>
          </cell>
          <cell r="AZ21">
            <v>3795.19169012668</v>
          </cell>
          <cell r="BA21">
            <v>3792.46671642679</v>
          </cell>
          <cell r="BB21">
            <v>2988.59947495756</v>
          </cell>
          <cell r="BC21">
            <v>2184.73223348834</v>
          </cell>
          <cell r="BD21">
            <v>2184.73223348834</v>
          </cell>
          <cell r="BE21">
            <v>2184.73223348834</v>
          </cell>
          <cell r="BF21">
            <v>2184.73223348834</v>
          </cell>
          <cell r="BG21">
            <v>2184.73223348834</v>
          </cell>
          <cell r="BH21">
            <v>3114.30298706107</v>
          </cell>
        </row>
        <row r="22">
          <cell r="A22">
            <v>-4803.86830230316</v>
          </cell>
          <cell r="B22">
            <v>-4857.68134236855</v>
          </cell>
          <cell r="C22">
            <v>-4696.49239808445</v>
          </cell>
          <cell r="D22">
            <v>-4524.88219295046</v>
          </cell>
          <cell r="E22">
            <v>-4339.67369204634</v>
          </cell>
          <cell r="F22">
            <v>-4145.77195336381</v>
          </cell>
          <cell r="G22">
            <v>-3943.45241737555</v>
          </cell>
          <cell r="H22">
            <v>-3719.12060689956</v>
          </cell>
          <cell r="I22">
            <v>-3462.03274763814</v>
          </cell>
          <cell r="J22">
            <v>-3171.97477901119</v>
          </cell>
          <cell r="K22">
            <v>-2847.65617397243</v>
          </cell>
          <cell r="L22">
            <v>-2485.35669968447</v>
          </cell>
          <cell r="M22">
            <v>-2080.64811368772</v>
          </cell>
          <cell r="N22">
            <v>-1588.18732569142</v>
          </cell>
          <cell r="O22">
            <v>-966.720064101277</v>
          </cell>
          <cell r="P22">
            <v>-327.75957943855</v>
          </cell>
          <cell r="Q22">
            <v>224.986156751709</v>
          </cell>
          <cell r="R22">
            <v>759.081623234093</v>
          </cell>
          <cell r="S22">
            <v>1337.26533745244</v>
          </cell>
          <cell r="T22">
            <v>1911.76709013404</v>
          </cell>
          <cell r="U22">
            <v>7946.64209033017</v>
          </cell>
          <cell r="V22">
            <v>7183.07309179662</v>
          </cell>
          <cell r="W22">
            <v>6677.3841517253</v>
          </cell>
          <cell r="X22">
            <v>6197.63980608261</v>
          </cell>
          <cell r="Y22">
            <v>5741.39821068701</v>
          </cell>
          <cell r="Z22">
            <v>5306.52275187968</v>
          </cell>
          <cell r="AA22">
            <v>4881.71990032111</v>
          </cell>
          <cell r="AB22">
            <v>4456.91704876254</v>
          </cell>
          <cell r="AC22">
            <v>4031.80896668128</v>
          </cell>
          <cell r="AD22">
            <v>3607.00611512271</v>
          </cell>
          <cell r="AE22">
            <v>3181.89803304145</v>
          </cell>
          <cell r="AF22">
            <v>2757.09518148288</v>
          </cell>
          <cell r="AG22">
            <v>2331.98709940162</v>
          </cell>
          <cell r="AH22">
            <v>1907.18424784305</v>
          </cell>
          <cell r="AI22">
            <v>1572.42440047791</v>
          </cell>
          <cell r="AJ22">
            <v>1327.70755730619</v>
          </cell>
          <cell r="AK22">
            <v>1082.99071413447</v>
          </cell>
          <cell r="AL22">
            <v>838.273870962755</v>
          </cell>
          <cell r="AM22">
            <v>593.557027791038</v>
          </cell>
          <cell r="AN22">
            <v>348.84018461932</v>
          </cell>
          <cell r="AO22">
            <v>8983.16468863004</v>
          </cell>
          <cell r="AP22">
            <v>5949.28164789778</v>
          </cell>
          <cell r="AQ22">
            <v>5644.05112520818</v>
          </cell>
          <cell r="AR22">
            <v>5367.54818112467</v>
          </cell>
          <cell r="AS22">
            <v>5116.18186832151</v>
          </cell>
          <cell r="AT22">
            <v>4997.6806065714</v>
          </cell>
          <cell r="AU22">
            <v>4997.68060657144</v>
          </cell>
          <cell r="AV22">
            <v>5001.27155389717</v>
          </cell>
          <cell r="AW22">
            <v>4997.68060657142</v>
          </cell>
          <cell r="AX22">
            <v>5001.27155389718</v>
          </cell>
          <cell r="AY22">
            <v>4997.68060657142</v>
          </cell>
          <cell r="AZ22">
            <v>5001.27155389718</v>
          </cell>
          <cell r="BA22">
            <v>4997.68060657142</v>
          </cell>
          <cell r="BB22">
            <v>3938.35114547228</v>
          </cell>
          <cell r="BC22">
            <v>2879.02168437314</v>
          </cell>
          <cell r="BD22">
            <v>2879.02168437315</v>
          </cell>
          <cell r="BE22">
            <v>2879.02168437314</v>
          </cell>
          <cell r="BF22">
            <v>2879.02168437314</v>
          </cell>
          <cell r="BG22">
            <v>2879.02168437314</v>
          </cell>
          <cell r="BH22">
            <v>4104.002171992</v>
          </cell>
        </row>
        <row r="23">
          <cell r="A23">
            <v>-3778.88113817647</v>
          </cell>
          <cell r="B23">
            <v>-3613.58067263298</v>
          </cell>
          <cell r="C23">
            <v>-3258.59766305868</v>
          </cell>
          <cell r="D23">
            <v>-2877.9640578751</v>
          </cell>
          <cell r="E23">
            <v>-2467.47525892291</v>
          </cell>
          <cell r="F23">
            <v>-2029.98678487263</v>
          </cell>
          <cell r="G23">
            <v>-1564.40164561876</v>
          </cell>
          <cell r="H23">
            <v>-1057.81240192395</v>
          </cell>
          <cell r="I23">
            <v>-499.429631873813</v>
          </cell>
          <cell r="J23">
            <v>112.531708164809</v>
          </cell>
          <cell r="K23">
            <v>780.973294043182</v>
          </cell>
          <cell r="L23">
            <v>1511.39353504831</v>
          </cell>
          <cell r="M23">
            <v>2310.09687869885</v>
          </cell>
          <cell r="N23">
            <v>3216.05187838094</v>
          </cell>
          <cell r="O23">
            <v>4265.21707691404</v>
          </cell>
          <cell r="P23">
            <v>5370.64528613804</v>
          </cell>
          <cell r="Q23">
            <v>6451.69392429924</v>
          </cell>
          <cell r="R23">
            <v>7566.53722817514</v>
          </cell>
          <cell r="S23">
            <v>8769.71752250391</v>
          </cell>
          <cell r="T23">
            <v>10026.6661625002</v>
          </cell>
          <cell r="U23">
            <v>6429.04703459728</v>
          </cell>
          <cell r="V23">
            <v>5811.29919218394</v>
          </cell>
          <cell r="W23">
            <v>5402.18324816147</v>
          </cell>
          <cell r="X23">
            <v>5014.05717834991</v>
          </cell>
          <cell r="Y23">
            <v>4644.94546517646</v>
          </cell>
          <cell r="Z23">
            <v>4293.11953076493</v>
          </cell>
          <cell r="AA23">
            <v>3949.44260634117</v>
          </cell>
          <cell r="AB23">
            <v>3605.7656819174</v>
          </cell>
          <cell r="AC23">
            <v>3261.84181779704</v>
          </cell>
          <cell r="AD23">
            <v>2918.16489337328</v>
          </cell>
          <cell r="AE23">
            <v>2574.24102925292</v>
          </cell>
          <cell r="AF23">
            <v>2230.56410482915</v>
          </cell>
          <cell r="AG23">
            <v>1886.64024070879</v>
          </cell>
          <cell r="AH23">
            <v>1542.96331628503</v>
          </cell>
          <cell r="AI23">
            <v>1272.13360235793</v>
          </cell>
          <cell r="AJ23">
            <v>1074.15109892751</v>
          </cell>
          <cell r="AK23">
            <v>876.168595497084</v>
          </cell>
          <cell r="AL23">
            <v>678.18609206666</v>
          </cell>
          <cell r="AM23">
            <v>480.203588636237</v>
          </cell>
          <cell r="AN23">
            <v>282.221085205813</v>
          </cell>
          <cell r="AO23">
            <v>7267.62167545117</v>
          </cell>
          <cell r="AP23">
            <v>4813.1287532055</v>
          </cell>
          <cell r="AQ23">
            <v>4566.18905660661</v>
          </cell>
          <cell r="AR23">
            <v>4342.49074321704</v>
          </cell>
          <cell r="AS23">
            <v>4139.12864013561</v>
          </cell>
          <cell r="AT23">
            <v>4043.25793439721</v>
          </cell>
          <cell r="AU23">
            <v>4043.25793439723</v>
          </cell>
          <cell r="AV23">
            <v>4046.16310729837</v>
          </cell>
          <cell r="AW23">
            <v>4043.25793439722</v>
          </cell>
          <cell r="AX23">
            <v>4046.16310729837</v>
          </cell>
          <cell r="AY23">
            <v>4043.25793439722</v>
          </cell>
          <cell r="AZ23">
            <v>4046.16310729839</v>
          </cell>
          <cell r="BA23">
            <v>4043.25793439722</v>
          </cell>
          <cell r="BB23">
            <v>3186.23192855404</v>
          </cell>
          <cell r="BC23">
            <v>2329.20592271087</v>
          </cell>
          <cell r="BD23">
            <v>2329.20592271087</v>
          </cell>
          <cell r="BE23">
            <v>2329.20592271087</v>
          </cell>
          <cell r="BF23">
            <v>2329.20592271087</v>
          </cell>
          <cell r="BG23">
            <v>2329.20592271087</v>
          </cell>
          <cell r="BH23">
            <v>3320.24806124486</v>
          </cell>
        </row>
        <row r="24">
          <cell r="A24">
            <v>-3568.68041983056</v>
          </cell>
          <cell r="B24">
            <v>-3358.44493666906</v>
          </cell>
          <cell r="C24">
            <v>-2963.71933015221</v>
          </cell>
          <cell r="D24">
            <v>-2540.2199502748</v>
          </cell>
          <cell r="E24">
            <v>-2083.53146986686</v>
          </cell>
          <cell r="F24">
            <v>-1596.08909537192</v>
          </cell>
          <cell r="G24">
            <v>-1076.5143835078</v>
          </cell>
          <cell r="H24">
            <v>-512.040790332756</v>
          </cell>
          <cell r="I24">
            <v>108.130467318315</v>
          </cell>
          <cell r="J24">
            <v>786.106604689889</v>
          </cell>
          <cell r="K24">
            <v>1525.11970629398</v>
          </cell>
          <cell r="L24">
            <v>2331.03284351301</v>
          </cell>
          <cell r="M24">
            <v>3210.53522931926</v>
          </cell>
          <cell r="N24">
            <v>4201.28814976583</v>
          </cell>
          <cell r="O24">
            <v>5338.16411846947</v>
          </cell>
          <cell r="P24">
            <v>6539.25386787628</v>
          </cell>
          <cell r="Q24">
            <v>7728.64498425098</v>
          </cell>
          <cell r="R24">
            <v>8962.58598697657</v>
          </cell>
          <cell r="S24">
            <v>10293.9383547721</v>
          </cell>
          <cell r="T24">
            <v>11690.8407726957</v>
          </cell>
          <cell r="U24">
            <v>6117.82404367813</v>
          </cell>
          <cell r="V24">
            <v>5529.98068479323</v>
          </cell>
          <cell r="W24">
            <v>5140.66958697055</v>
          </cell>
          <cell r="X24">
            <v>4771.33226697687</v>
          </cell>
          <cell r="Y24">
            <v>4420.08883984005</v>
          </cell>
          <cell r="Z24">
            <v>4085.29440620947</v>
          </cell>
          <cell r="AA24">
            <v>3758.25449808897</v>
          </cell>
          <cell r="AB24">
            <v>3431.21458996848</v>
          </cell>
          <cell r="AC24">
            <v>3103.93969622646</v>
          </cell>
          <cell r="AD24">
            <v>2776.89978810596</v>
          </cell>
          <cell r="AE24">
            <v>2449.62489436395</v>
          </cell>
          <cell r="AF24">
            <v>2122.58498624345</v>
          </cell>
          <cell r="AG24">
            <v>1795.31009250144</v>
          </cell>
          <cell r="AH24">
            <v>1468.27018438094</v>
          </cell>
          <cell r="AI24">
            <v>1210.55103460816</v>
          </cell>
          <cell r="AJ24">
            <v>1022.15264318309</v>
          </cell>
          <cell r="AK24">
            <v>833.75425175802</v>
          </cell>
          <cell r="AL24">
            <v>645.355860332953</v>
          </cell>
          <cell r="AM24">
            <v>456.957468907885</v>
          </cell>
          <cell r="AN24">
            <v>268.559077482817</v>
          </cell>
          <cell r="AO24">
            <v>6915.80422217531</v>
          </cell>
          <cell r="AP24">
            <v>4580.13056261979</v>
          </cell>
          <cell r="AQ24">
            <v>4345.14494110211</v>
          </cell>
          <cell r="AR24">
            <v>4132.27561337434</v>
          </cell>
          <cell r="AS24">
            <v>3938.75804271271</v>
          </cell>
          <cell r="AT24">
            <v>3847.52833082939</v>
          </cell>
          <cell r="AU24">
            <v>3847.52833082937</v>
          </cell>
          <cell r="AV24">
            <v>3850.29286755313</v>
          </cell>
          <cell r="AW24">
            <v>3847.52833082938</v>
          </cell>
          <cell r="AX24">
            <v>3850.29286755312</v>
          </cell>
          <cell r="AY24">
            <v>3847.52833082938</v>
          </cell>
          <cell r="AZ24">
            <v>3850.29286755312</v>
          </cell>
          <cell r="BA24">
            <v>3847.52833082938</v>
          </cell>
          <cell r="BB24">
            <v>3031.98999732686</v>
          </cell>
          <cell r="BC24">
            <v>2216.45166382433</v>
          </cell>
          <cell r="BD24">
            <v>2216.45166382433</v>
          </cell>
          <cell r="BE24">
            <v>2216.45166382433</v>
          </cell>
          <cell r="BF24">
            <v>2216.45166382433</v>
          </cell>
          <cell r="BG24">
            <v>2216.45166382433</v>
          </cell>
          <cell r="BH24">
            <v>3159.51855862137</v>
          </cell>
        </row>
        <row r="25">
          <cell r="A25">
            <v>-3982.28001030728</v>
          </cell>
          <cell r="B25">
            <v>-3860.46051844744</v>
          </cell>
          <cell r="C25">
            <v>-3543.93408246278</v>
          </cell>
          <cell r="D25">
            <v>-3204.7791662882</v>
          </cell>
          <cell r="E25">
            <v>-2838.99508183389</v>
          </cell>
          <cell r="F25">
            <v>-2449.84405919163</v>
          </cell>
          <cell r="G25">
            <v>-2036.50145394129</v>
          </cell>
          <cell r="H25">
            <v>-1585.92349075472</v>
          </cell>
          <cell r="I25">
            <v>-1087.32980604926</v>
          </cell>
          <cell r="J25">
            <v>-539.247102711449</v>
          </cell>
          <cell r="K25">
            <v>60.9065780820796</v>
          </cell>
          <cell r="L25">
            <v>718.276783556283</v>
          </cell>
          <cell r="M25">
            <v>1438.79564633041</v>
          </cell>
          <cell r="N25">
            <v>2262.69668550152</v>
          </cell>
          <cell r="O25">
            <v>3226.98933047343</v>
          </cell>
          <cell r="P25">
            <v>4239.85149362208</v>
          </cell>
          <cell r="Q25">
            <v>5216.06348780845</v>
          </cell>
          <cell r="R25">
            <v>6215.66295327113</v>
          </cell>
          <cell r="S25">
            <v>7294.81867058153</v>
          </cell>
          <cell r="T25">
            <v>8416.34227109724</v>
          </cell>
          <cell r="U25">
            <v>6730.19921824474</v>
          </cell>
          <cell r="V25">
            <v>6083.51456596125</v>
          </cell>
          <cell r="W25">
            <v>5655.23463709868</v>
          </cell>
          <cell r="X25">
            <v>5248.92779915379</v>
          </cell>
          <cell r="Y25">
            <v>4862.52599651081</v>
          </cell>
          <cell r="Z25">
            <v>4494.21968050592</v>
          </cell>
          <cell r="AA25">
            <v>4134.44409391613</v>
          </cell>
          <cell r="AB25">
            <v>3774.66850732635</v>
          </cell>
          <cell r="AC25">
            <v>3414.63441378459</v>
          </cell>
          <cell r="AD25">
            <v>3054.8588271948</v>
          </cell>
          <cell r="AE25">
            <v>2694.82473365304</v>
          </cell>
          <cell r="AF25">
            <v>2335.04914706325</v>
          </cell>
          <cell r="AG25">
            <v>1975.01505352149</v>
          </cell>
          <cell r="AH25">
            <v>1615.2394669317</v>
          </cell>
          <cell r="AI25">
            <v>1331.72343117389</v>
          </cell>
          <cell r="AJ25">
            <v>1124.46694624804</v>
          </cell>
          <cell r="AK25">
            <v>917.210461322195</v>
          </cell>
          <cell r="AL25">
            <v>709.953976396348</v>
          </cell>
          <cell r="AM25">
            <v>502.697491470502</v>
          </cell>
          <cell r="AN25">
            <v>295.441006544655</v>
          </cell>
          <cell r="AO25">
            <v>7608.05473274685</v>
          </cell>
          <cell r="AP25">
            <v>5038.58739838323</v>
          </cell>
          <cell r="AQ25">
            <v>4780.08044641043</v>
          </cell>
          <cell r="AR25">
            <v>4545.90356050569</v>
          </cell>
          <cell r="AS25">
            <v>4333.01548241045</v>
          </cell>
          <cell r="AT25">
            <v>4232.65395987984</v>
          </cell>
          <cell r="AU25">
            <v>4232.65395987985</v>
          </cell>
          <cell r="AV25">
            <v>4235.69521813835</v>
          </cell>
          <cell r="AW25">
            <v>4232.65395987985</v>
          </cell>
          <cell r="AX25">
            <v>4235.69521813834</v>
          </cell>
          <cell r="AY25">
            <v>4232.65395987985</v>
          </cell>
          <cell r="AZ25">
            <v>4235.69521813835</v>
          </cell>
          <cell r="BA25">
            <v>4232.65395987985</v>
          </cell>
          <cell r="BB25">
            <v>3335.48277362137</v>
          </cell>
          <cell r="BC25">
            <v>2438.3115873629</v>
          </cell>
          <cell r="BD25">
            <v>2438.3115873629</v>
          </cell>
          <cell r="BE25">
            <v>2438.3115873629</v>
          </cell>
          <cell r="BF25">
            <v>2438.3115873629</v>
          </cell>
          <cell r="BG25">
            <v>2438.3115873629</v>
          </cell>
          <cell r="BH25">
            <v>3475.77654758418</v>
          </cell>
        </row>
        <row r="26">
          <cell r="A26">
            <v>-4683.69413038127</v>
          </cell>
          <cell r="B26">
            <v>-4711.81730328048</v>
          </cell>
          <cell r="C26">
            <v>-4527.90705854042</v>
          </cell>
          <cell r="D26">
            <v>-4331.78999625505</v>
          </cell>
          <cell r="E26">
            <v>-4120.16860530141</v>
          </cell>
          <cell r="F26">
            <v>-3897.70764632961</v>
          </cell>
          <cell r="G26">
            <v>-3664.52164978921</v>
          </cell>
          <cell r="H26">
            <v>-3407.09668996167</v>
          </cell>
          <cell r="I26">
            <v>-3114.68364061442</v>
          </cell>
          <cell r="J26">
            <v>-2786.88425194615</v>
          </cell>
          <cell r="K26">
            <v>-2422.21909847337</v>
          </cell>
          <cell r="L26">
            <v>-2016.75946583827</v>
          </cell>
          <cell r="M26">
            <v>-1565.85713673943</v>
          </cell>
          <cell r="N26">
            <v>-1024.91640067844</v>
          </cell>
          <cell r="O26">
            <v>-353.303881465865</v>
          </cell>
          <cell r="P26">
            <v>340.347407618009</v>
          </cell>
          <cell r="Q26">
            <v>955.033786569763</v>
          </cell>
          <cell r="R26">
            <v>1557.21877933774</v>
          </cell>
          <cell r="S26">
            <v>2208.67994433546</v>
          </cell>
          <cell r="T26">
            <v>2863.19488394667</v>
          </cell>
          <cell r="U26">
            <v>7768.71232153073</v>
          </cell>
          <cell r="V26">
            <v>7022.24006069181</v>
          </cell>
          <cell r="W26">
            <v>6527.87377931942</v>
          </cell>
          <cell r="X26">
            <v>6058.87117836999</v>
          </cell>
          <cell r="Y26">
            <v>5612.84508792134</v>
          </cell>
          <cell r="Z26">
            <v>5187.70673429159</v>
          </cell>
          <cell r="AA26">
            <v>4772.41545659076</v>
          </cell>
          <cell r="AB26">
            <v>4357.12417888992</v>
          </cell>
          <cell r="AC26">
            <v>3941.53450494882</v>
          </cell>
          <cell r="AD26">
            <v>3526.24322724798</v>
          </cell>
          <cell r="AE26">
            <v>3110.65355330687</v>
          </cell>
          <cell r="AF26">
            <v>2695.36227560604</v>
          </cell>
          <cell r="AG26">
            <v>2279.77260166493</v>
          </cell>
          <cell r="AH26">
            <v>1864.4813239641</v>
          </cell>
          <cell r="AI26">
            <v>1537.21693714291</v>
          </cell>
          <cell r="AJ26">
            <v>1297.97944120137</v>
          </cell>
          <cell r="AK26">
            <v>1058.74194525983</v>
          </cell>
          <cell r="AL26">
            <v>819.504449318291</v>
          </cell>
          <cell r="AM26">
            <v>580.266953376754</v>
          </cell>
          <cell r="AN26">
            <v>341.029457435216</v>
          </cell>
          <cell r="AO26">
            <v>8782.02659810496</v>
          </cell>
          <cell r="AP26">
            <v>5816.07389849865</v>
          </cell>
          <cell r="AQ26">
            <v>5517.67765822864</v>
          </cell>
          <cell r="AR26">
            <v>5247.36576998407</v>
          </cell>
          <cell r="AS26">
            <v>5001.62768976171</v>
          </cell>
          <cell r="AT26">
            <v>4885.7797376569</v>
          </cell>
          <cell r="AU26">
            <v>4885.77973765689</v>
          </cell>
          <cell r="AV26">
            <v>4889.29028166007</v>
          </cell>
          <cell r="AW26">
            <v>4885.7797376569</v>
          </cell>
          <cell r="AX26">
            <v>4889.29028166006</v>
          </cell>
          <cell r="AY26">
            <v>4885.77973765689</v>
          </cell>
          <cell r="AZ26">
            <v>4889.29028166007</v>
          </cell>
          <cell r="BA26">
            <v>4885.7797376569</v>
          </cell>
          <cell r="BB26">
            <v>3850.16925671985</v>
          </cell>
          <cell r="BC26">
            <v>2814.55877578281</v>
          </cell>
          <cell r="BD26">
            <v>2814.55877578281</v>
          </cell>
          <cell r="BE26">
            <v>2814.55877578281</v>
          </cell>
          <cell r="BF26">
            <v>2814.5587757828</v>
          </cell>
          <cell r="BG26">
            <v>2814.5587757828</v>
          </cell>
          <cell r="BH26">
            <v>4012.11126394371</v>
          </cell>
        </row>
        <row r="27">
          <cell r="A27">
            <v>-4165.68125615488</v>
          </cell>
          <cell r="B27">
            <v>-4083.06780639699</v>
          </cell>
          <cell r="C27">
            <v>-3801.21699783091</v>
          </cell>
          <cell r="D27">
            <v>-3499.46269829045</v>
          </cell>
          <cell r="E27">
            <v>-3173.98808186946</v>
          </cell>
          <cell r="F27">
            <v>-2828.42210331549</v>
          </cell>
          <cell r="G27">
            <v>-2462.1856876035</v>
          </cell>
          <cell r="H27">
            <v>-2062.11212750981</v>
          </cell>
          <cell r="I27">
            <v>-1617.42922719283</v>
          </cell>
          <cell r="J27">
            <v>-1126.9447859852</v>
          </cell>
          <cell r="K27">
            <v>-588.365128379117</v>
          </cell>
          <cell r="L27">
            <v>3.1371232306833</v>
          </cell>
          <cell r="M27">
            <v>653.158391556694</v>
          </cell>
          <cell r="N27">
            <v>1403.07279340386</v>
          </cell>
          <cell r="O27">
            <v>2290.83732443728</v>
          </cell>
          <cell r="P27">
            <v>3220.23428448251</v>
          </cell>
          <cell r="Q27">
            <v>4101.91688962143</v>
          </cell>
          <cell r="R27">
            <v>4997.60297877172</v>
          </cell>
          <cell r="S27">
            <v>5964.92787960512</v>
          </cell>
          <cell r="T27">
            <v>6964.34106377724</v>
          </cell>
          <cell r="U27">
            <v>7001.7429347465</v>
          </cell>
          <cell r="V27">
            <v>6328.96646137552</v>
          </cell>
          <cell r="W27">
            <v>5883.40669876431</v>
          </cell>
          <cell r="X27">
            <v>5460.70657657361</v>
          </cell>
          <cell r="Y27">
            <v>5058.71459923442</v>
          </cell>
          <cell r="Z27">
            <v>4675.54820812389</v>
          </cell>
          <cell r="AA27">
            <v>4301.25673623544</v>
          </cell>
          <cell r="AB27">
            <v>3926.96526434699</v>
          </cell>
          <cell r="AC27">
            <v>3552.40485551242</v>
          </cell>
          <cell r="AD27">
            <v>3178.11338362397</v>
          </cell>
          <cell r="AE27">
            <v>2803.5529747894</v>
          </cell>
          <cell r="AF27">
            <v>2429.26150290095</v>
          </cell>
          <cell r="AG27">
            <v>2054.70109406637</v>
          </cell>
          <cell r="AH27">
            <v>1680.40962217792</v>
          </cell>
          <cell r="AI27">
            <v>1385.45454939594</v>
          </cell>
          <cell r="AJ27">
            <v>1169.83587572042</v>
          </cell>
          <cell r="AK27">
            <v>954.217202044901</v>
          </cell>
          <cell r="AL27">
            <v>738.598528369382</v>
          </cell>
          <cell r="AM27">
            <v>522.979854693864</v>
          </cell>
          <cell r="AN27">
            <v>307.361181018346</v>
          </cell>
          <cell r="AO27">
            <v>7915.01733377631</v>
          </cell>
          <cell r="AP27">
            <v>5241.87956013187</v>
          </cell>
          <cell r="AQ27">
            <v>4972.94261400824</v>
          </cell>
          <cell r="AR27">
            <v>4729.31738046096</v>
          </cell>
          <cell r="AS27">
            <v>4507.839895418</v>
          </cell>
          <cell r="AT27">
            <v>4403.42908104059</v>
          </cell>
          <cell r="AU27">
            <v>4403.42908104059</v>
          </cell>
          <cell r="AV27">
            <v>4406.59304511263</v>
          </cell>
          <cell r="AW27">
            <v>4403.42908104059</v>
          </cell>
          <cell r="AX27">
            <v>4406.59304511263</v>
          </cell>
          <cell r="AY27">
            <v>4403.42908104059</v>
          </cell>
          <cell r="AZ27">
            <v>4406.59304511263</v>
          </cell>
          <cell r="BA27">
            <v>4403.42908104059</v>
          </cell>
          <cell r="BB27">
            <v>3470.05967978805</v>
          </cell>
          <cell r="BC27">
            <v>2536.69027853551</v>
          </cell>
          <cell r="BD27">
            <v>2536.69027853551</v>
          </cell>
          <cell r="BE27">
            <v>2536.69027853551</v>
          </cell>
          <cell r="BF27">
            <v>2536.69027853551</v>
          </cell>
          <cell r="BG27">
            <v>2536.69027853551</v>
          </cell>
          <cell r="BH27">
            <v>3616.01389433348</v>
          </cell>
        </row>
        <row r="28">
          <cell r="A28">
            <v>-3617.14064732778</v>
          </cell>
          <cell r="B28">
            <v>-3417.26460153403</v>
          </cell>
          <cell r="C28">
            <v>-3031.70135804011</v>
          </cell>
          <cell r="D28">
            <v>-2618.08436681414</v>
          </cell>
          <cell r="E28">
            <v>-2172.04688270756</v>
          </cell>
          <cell r="F28">
            <v>-1696.12101205224</v>
          </cell>
          <cell r="G28">
            <v>-1188.993198523</v>
          </cell>
          <cell r="H28">
            <v>-637.864415805378</v>
          </cell>
          <cell r="I28">
            <v>-31.938038901683</v>
          </cell>
          <cell r="J28">
            <v>630.818873140352</v>
          </cell>
          <cell r="K28">
            <v>1353.56223154944</v>
          </cell>
          <cell r="L28">
            <v>2142.07103754764</v>
          </cell>
          <cell r="M28">
            <v>3002.94579926566</v>
          </cell>
          <cell r="N28">
            <v>3974.14918361229</v>
          </cell>
          <cell r="O28">
            <v>5090.80408023841</v>
          </cell>
          <cell r="P28">
            <v>6269.83976609837</v>
          </cell>
          <cell r="Q28">
            <v>7434.25332205771</v>
          </cell>
          <cell r="R28">
            <v>8640.73722746191</v>
          </cell>
          <cell r="S28">
            <v>9942.54046770039</v>
          </cell>
          <cell r="T28">
            <v>11307.1775728752</v>
          </cell>
          <cell r="U28">
            <v>6189.5742120933</v>
          </cell>
          <cell r="V28">
            <v>5594.83659477589</v>
          </cell>
          <cell r="W28">
            <v>5200.95963552352</v>
          </cell>
          <cell r="X28">
            <v>4827.2907076375</v>
          </cell>
          <cell r="Y28">
            <v>4471.92787875393</v>
          </cell>
          <cell r="Z28">
            <v>4133.20695805443</v>
          </cell>
          <cell r="AA28">
            <v>3802.33150835598</v>
          </cell>
          <cell r="AB28">
            <v>3471.45605865753</v>
          </cell>
          <cell r="AC28">
            <v>3140.34286741359</v>
          </cell>
          <cell r="AD28">
            <v>2809.46741771514</v>
          </cell>
          <cell r="AE28">
            <v>2478.3542264712</v>
          </cell>
          <cell r="AF28">
            <v>2147.47877677275</v>
          </cell>
          <cell r="AG28">
            <v>1816.36558552882</v>
          </cell>
          <cell r="AH28">
            <v>1485.49013583037</v>
          </cell>
          <cell r="AI28">
            <v>1224.74844205044</v>
          </cell>
          <cell r="AJ28">
            <v>1034.14050418902</v>
          </cell>
          <cell r="AK28">
            <v>843.532566327611</v>
          </cell>
          <cell r="AL28">
            <v>652.924628466198</v>
          </cell>
          <cell r="AM28">
            <v>462.316690604786</v>
          </cell>
          <cell r="AN28">
            <v>271.708752743373</v>
          </cell>
          <cell r="AO28">
            <v>6996.91314491069</v>
          </cell>
          <cell r="AP28">
            <v>4633.84657943968</v>
          </cell>
          <cell r="AQ28">
            <v>4396.10503395318</v>
          </cell>
          <cell r="AR28">
            <v>4180.739163336</v>
          </cell>
          <cell r="AS28">
            <v>3984.95200822948</v>
          </cell>
          <cell r="AT28">
            <v>3892.65234939352</v>
          </cell>
          <cell r="AU28">
            <v>3892.65234939354</v>
          </cell>
          <cell r="AV28">
            <v>3895.4493087522</v>
          </cell>
          <cell r="AW28">
            <v>3892.65234939353</v>
          </cell>
          <cell r="AX28">
            <v>3895.4493087522</v>
          </cell>
          <cell r="AY28">
            <v>3892.65234939353</v>
          </cell>
          <cell r="AZ28">
            <v>3895.44930875219</v>
          </cell>
          <cell r="BA28">
            <v>3892.65234939353</v>
          </cell>
          <cell r="BB28">
            <v>3067.54933858743</v>
          </cell>
          <cell r="BC28">
            <v>2242.44632778133</v>
          </cell>
          <cell r="BD28">
            <v>2242.44632778133</v>
          </cell>
          <cell r="BE28">
            <v>2242.44632778133</v>
          </cell>
          <cell r="BF28">
            <v>2242.44632778133</v>
          </cell>
          <cell r="BG28">
            <v>2242.44632778133</v>
          </cell>
          <cell r="BH28">
            <v>3196.57356168674</v>
          </cell>
        </row>
        <row r="29">
          <cell r="A29">
            <v>-5032.87297404253</v>
          </cell>
          <cell r="B29">
            <v>-5135.6407895254</v>
          </cell>
          <cell r="C29">
            <v>-5017.74970092189</v>
          </cell>
          <cell r="D29">
            <v>-4892.83991974393</v>
          </cell>
          <cell r="E29">
            <v>-4757.9639912948</v>
          </cell>
          <cell r="F29">
            <v>-4618.48488571957</v>
          </cell>
          <cell r="G29">
            <v>-4474.98467466155</v>
          </cell>
          <cell r="H29">
            <v>-4313.7153815541</v>
          </cell>
          <cell r="I29">
            <v>-4123.94343078086</v>
          </cell>
          <cell r="J29">
            <v>-3905.8057539214</v>
          </cell>
          <cell r="K29">
            <v>-3658.37179000132</v>
          </cell>
          <cell r="L29">
            <v>-3378.31858990387</v>
          </cell>
          <cell r="M29">
            <v>-3061.63709663701</v>
          </cell>
          <cell r="N29">
            <v>-2661.56000819066</v>
          </cell>
          <cell r="O29">
            <v>-2135.64987071014</v>
          </cell>
          <cell r="P29">
            <v>-1600.90853325125</v>
          </cell>
          <cell r="Q29">
            <v>-1166.19728264197</v>
          </cell>
          <cell r="R29">
            <v>-761.85365356817</v>
          </cell>
          <cell r="S29">
            <v>-323.307918902823</v>
          </cell>
          <cell r="T29">
            <v>98.7201922749647</v>
          </cell>
          <cell r="U29">
            <v>8285.70619740853</v>
          </cell>
          <cell r="V29">
            <v>7489.55754601814</v>
          </cell>
          <cell r="W29">
            <v>6962.29207500764</v>
          </cell>
          <cell r="X29">
            <v>6462.07819187575</v>
          </cell>
          <cell r="Y29">
            <v>5986.36986482212</v>
          </cell>
          <cell r="Z29">
            <v>5532.93931602147</v>
          </cell>
          <cell r="AA29">
            <v>5090.01114839723</v>
          </cell>
          <cell r="AB29">
            <v>4647.08298077298</v>
          </cell>
          <cell r="AC29">
            <v>4203.83655917369</v>
          </cell>
          <cell r="AD29">
            <v>3760.90839154944</v>
          </cell>
          <cell r="AE29">
            <v>3317.66196995015</v>
          </cell>
          <cell r="AF29">
            <v>2874.7338023259</v>
          </cell>
          <cell r="AG29">
            <v>2431.48738072661</v>
          </cell>
          <cell r="AH29">
            <v>1988.55921310236</v>
          </cell>
          <cell r="AI29">
            <v>1639.51596811564</v>
          </cell>
          <cell r="AJ29">
            <v>1384.35764576645</v>
          </cell>
          <cell r="AK29">
            <v>1129.19932341725</v>
          </cell>
          <cell r="AL29">
            <v>874.041001068055</v>
          </cell>
          <cell r="AM29">
            <v>618.882678718858</v>
          </cell>
          <cell r="AN29">
            <v>363.724356369662</v>
          </cell>
          <cell r="AO29">
            <v>9366.45472223991</v>
          </cell>
          <cell r="AP29">
            <v>6203.12318835882</v>
          </cell>
          <cell r="AQ29">
            <v>5884.86921331637</v>
          </cell>
          <cell r="AR29">
            <v>5596.56855357203</v>
          </cell>
          <cell r="AS29">
            <v>5334.47704471351</v>
          </cell>
          <cell r="AT29">
            <v>5210.9196191088</v>
          </cell>
          <cell r="AU29">
            <v>5210.9196191088</v>
          </cell>
          <cell r="AV29">
            <v>5214.66378352106</v>
          </cell>
          <cell r="AW29">
            <v>5210.9196191088</v>
          </cell>
          <cell r="AX29">
            <v>5214.66378352106</v>
          </cell>
          <cell r="AY29">
            <v>5210.9196191088</v>
          </cell>
          <cell r="AZ29">
            <v>5214.66378352106</v>
          </cell>
          <cell r="BA29">
            <v>5210.9196191088</v>
          </cell>
          <cell r="BB29">
            <v>4106.39111749085</v>
          </cell>
          <cell r="BC29">
            <v>3001.86261587289</v>
          </cell>
          <cell r="BD29">
            <v>3001.86261587289</v>
          </cell>
          <cell r="BE29">
            <v>3001.8626158729</v>
          </cell>
          <cell r="BF29">
            <v>3001.8626158729</v>
          </cell>
          <cell r="BG29">
            <v>3001.8626158729</v>
          </cell>
          <cell r="BH29">
            <v>4279.1100749372</v>
          </cell>
        </row>
        <row r="30">
          <cell r="A30">
            <v>-4549.67608762758</v>
          </cell>
          <cell r="B30">
            <v>-4549.14996208643</v>
          </cell>
          <cell r="C30">
            <v>-4339.90095971461</v>
          </cell>
          <cell r="D30">
            <v>-4116.45388984983</v>
          </cell>
          <cell r="E30">
            <v>-3875.37688650217</v>
          </cell>
          <cell r="F30">
            <v>-3621.06673111378</v>
          </cell>
          <cell r="G30">
            <v>-3353.45850753594</v>
          </cell>
          <cell r="H30">
            <v>-3059.12812091226</v>
          </cell>
          <cell r="I30">
            <v>-2727.32047654102</v>
          </cell>
          <cell r="J30">
            <v>-2357.43191709844</v>
          </cell>
          <cell r="K30">
            <v>-1947.7723578684</v>
          </cell>
          <cell r="L30">
            <v>-1494.18058623773</v>
          </cell>
          <cell r="M30">
            <v>-991.763069316051</v>
          </cell>
          <cell r="N30">
            <v>-396.757573344317</v>
          </cell>
          <cell r="O30">
            <v>330.7768563126</v>
          </cell>
          <cell r="P30">
            <v>1085.41924230132</v>
          </cell>
          <cell r="Q30">
            <v>1769.18172618514</v>
          </cell>
          <cell r="R30">
            <v>2447.30004887655</v>
          </cell>
          <cell r="S30">
            <v>3180.48010882797</v>
          </cell>
          <cell r="T30">
            <v>3924.22562548664</v>
          </cell>
          <cell r="U30">
            <v>7570.28533026661</v>
          </cell>
          <cell r="V30">
            <v>6842.87932373728</v>
          </cell>
          <cell r="W30">
            <v>6361.14005308883</v>
          </cell>
          <cell r="X30">
            <v>5904.11662850091</v>
          </cell>
          <cell r="Y30">
            <v>5469.48285269722</v>
          </cell>
          <cell r="Z30">
            <v>5055.20330306102</v>
          </cell>
          <cell r="AA30">
            <v>4650.51931718949</v>
          </cell>
          <cell r="AB30">
            <v>4245.83533131796</v>
          </cell>
          <cell r="AC30">
            <v>3840.86057078689</v>
          </cell>
          <cell r="AD30">
            <v>3436.17658491536</v>
          </cell>
          <cell r="AE30">
            <v>3031.2018243843</v>
          </cell>
          <cell r="AF30">
            <v>2626.51783851277</v>
          </cell>
          <cell r="AG30">
            <v>2221.5430779817</v>
          </cell>
          <cell r="AH30">
            <v>1816.85909211018</v>
          </cell>
          <cell r="AI30">
            <v>1497.95363080163</v>
          </cell>
          <cell r="AJ30">
            <v>1264.82669405607</v>
          </cell>
          <cell r="AK30">
            <v>1031.69975731051</v>
          </cell>
          <cell r="AL30">
            <v>798.57282056495</v>
          </cell>
          <cell r="AM30">
            <v>565.44588381939</v>
          </cell>
          <cell r="AN30">
            <v>332.318947073829</v>
          </cell>
          <cell r="AO30">
            <v>8557.71772387445</v>
          </cell>
          <cell r="AP30">
            <v>5667.5208311582</v>
          </cell>
          <cell r="AQ30">
            <v>5376.74617162267</v>
          </cell>
          <cell r="AR30">
            <v>5113.33853886694</v>
          </cell>
          <cell r="AS30">
            <v>4873.87705454355</v>
          </cell>
          <cell r="AT30">
            <v>4760.98806907681</v>
          </cell>
          <cell r="AU30">
            <v>4760.9880690768</v>
          </cell>
          <cell r="AV30">
            <v>4764.40894742429</v>
          </cell>
          <cell r="AW30">
            <v>4760.9880690768</v>
          </cell>
          <cell r="AX30">
            <v>4764.40894742429</v>
          </cell>
          <cell r="AY30">
            <v>4760.98806907682</v>
          </cell>
          <cell r="AZ30">
            <v>4764.40894742429</v>
          </cell>
          <cell r="BA30">
            <v>4760.98806907681</v>
          </cell>
          <cell r="BB30">
            <v>3751.82895657111</v>
          </cell>
          <cell r="BC30">
            <v>2742.66984406542</v>
          </cell>
          <cell r="BD30">
            <v>2742.66984406542</v>
          </cell>
          <cell r="BE30">
            <v>2742.66984406542</v>
          </cell>
          <cell r="BF30">
            <v>2742.66984406541</v>
          </cell>
          <cell r="BG30">
            <v>2742.66984406542</v>
          </cell>
          <cell r="BH30">
            <v>3909.63467145681</v>
          </cell>
        </row>
        <row r="31">
          <cell r="A31">
            <v>-5164.66294965702</v>
          </cell>
          <cell r="B31">
            <v>-5295.60376532141</v>
          </cell>
          <cell r="C31">
            <v>-5202.63017425612</v>
          </cell>
          <cell r="D31">
            <v>-5104.59603577839</v>
          </cell>
          <cell r="E31">
            <v>-4998.68601639163</v>
          </cell>
          <cell r="F31">
            <v>-4890.52661026013</v>
          </cell>
          <cell r="G31">
            <v>-4780.87635230281</v>
          </cell>
          <cell r="H31">
            <v>-4655.89892854049</v>
          </cell>
          <cell r="I31">
            <v>-4504.86663259937</v>
          </cell>
          <cell r="J31">
            <v>-4328.11838865511</v>
          </cell>
          <cell r="K31">
            <v>-4124.9307927292</v>
          </cell>
          <cell r="L31">
            <v>-3892.20952864694</v>
          </cell>
          <cell r="M31">
            <v>-3626.18677660214</v>
          </cell>
          <cell r="N31">
            <v>-3279.27561450302</v>
          </cell>
          <cell r="O31">
            <v>-2808.35767853763</v>
          </cell>
          <cell r="P31">
            <v>-2333.5934531797</v>
          </cell>
          <cell r="Q31">
            <v>-1966.80990840384</v>
          </cell>
          <cell r="R31">
            <v>-1637.13720791037</v>
          </cell>
          <cell r="S31">
            <v>-1278.95178109538</v>
          </cell>
          <cell r="T31">
            <v>-944.670777184083</v>
          </cell>
          <cell r="U31">
            <v>8480.83431450853</v>
          </cell>
          <cell r="V31">
            <v>7665.93638773035</v>
          </cell>
          <cell r="W31">
            <v>7126.25383166772</v>
          </cell>
          <cell r="X31">
            <v>6614.25992751682</v>
          </cell>
          <cell r="Y31">
            <v>6127.34868450948</v>
          </cell>
          <cell r="Z31">
            <v>5663.23986072356</v>
          </cell>
          <cell r="AA31">
            <v>5209.88074885631</v>
          </cell>
          <cell r="AB31">
            <v>4756.52163698906</v>
          </cell>
          <cell r="AC31">
            <v>4302.83677627579</v>
          </cell>
          <cell r="AD31">
            <v>3849.47766440854</v>
          </cell>
          <cell r="AE31">
            <v>3395.79280369527</v>
          </cell>
          <cell r="AF31">
            <v>2942.43369182802</v>
          </cell>
          <cell r="AG31">
            <v>2488.74883111475</v>
          </cell>
          <cell r="AH31">
            <v>2035.3897192475</v>
          </cell>
          <cell r="AI31">
            <v>1678.12651695623</v>
          </cell>
          <cell r="AJ31">
            <v>1416.95922424094</v>
          </cell>
          <cell r="AK31">
            <v>1155.79193152565</v>
          </cell>
          <cell r="AL31">
            <v>894.624638810358</v>
          </cell>
          <cell r="AM31">
            <v>633.457346095068</v>
          </cell>
          <cell r="AN31">
            <v>372.290053379779</v>
          </cell>
          <cell r="AO31">
            <v>9587.03443268448</v>
          </cell>
          <cell r="AP31">
            <v>6349.20654191321</v>
          </cell>
          <cell r="AQ31">
            <v>6023.45769589295</v>
          </cell>
          <cell r="AR31">
            <v>5728.36756479222</v>
          </cell>
          <cell r="AS31">
            <v>5460.10380924611</v>
          </cell>
          <cell r="AT31">
            <v>5333.63661020294</v>
          </cell>
          <cell r="AU31">
            <v>5333.63661020295</v>
          </cell>
          <cell r="AV31">
            <v>5337.46894956789</v>
          </cell>
          <cell r="AW31">
            <v>5333.63661020295</v>
          </cell>
          <cell r="AX31">
            <v>5337.46894956789</v>
          </cell>
          <cell r="AY31">
            <v>5333.63661020295</v>
          </cell>
          <cell r="AZ31">
            <v>5337.46894956789</v>
          </cell>
          <cell r="BA31">
            <v>5333.63661020295</v>
          </cell>
          <cell r="BB31">
            <v>4203.09649754435</v>
          </cell>
          <cell r="BC31">
            <v>3072.55638488576</v>
          </cell>
          <cell r="BD31">
            <v>3072.55638488576</v>
          </cell>
          <cell r="BE31">
            <v>3072.55638488577</v>
          </cell>
          <cell r="BF31">
            <v>3072.55638488576</v>
          </cell>
          <cell r="BG31">
            <v>3072.55638488576</v>
          </cell>
          <cell r="BH31">
            <v>4379.88298093857</v>
          </cell>
        </row>
        <row r="32">
          <cell r="A32">
            <v>-4203.92251289619</v>
          </cell>
          <cell r="B32">
            <v>-4129.48397119251</v>
          </cell>
          <cell r="C32">
            <v>-3854.86342741909</v>
          </cell>
          <cell r="D32">
            <v>-3560.90758407984</v>
          </cell>
          <cell r="E32">
            <v>-3243.83795263616</v>
          </cell>
          <cell r="F32">
            <v>-2907.3599541194</v>
          </cell>
          <cell r="G32">
            <v>-2550.9457175312</v>
          </cell>
          <cell r="H32">
            <v>-2161.40290294207</v>
          </cell>
          <cell r="I32">
            <v>-1727.96101757785</v>
          </cell>
          <cell r="J32">
            <v>-1249.48647259417</v>
          </cell>
          <cell r="K32">
            <v>-723.745702850741</v>
          </cell>
          <cell r="L32">
            <v>-145.977672745887</v>
          </cell>
          <cell r="M32">
            <v>489.344041078863</v>
          </cell>
          <cell r="N32">
            <v>1223.83138309197</v>
          </cell>
          <cell r="O32">
            <v>2095.63892735833</v>
          </cell>
          <cell r="P32">
            <v>3007.632438228</v>
          </cell>
          <cell r="Q32">
            <v>3869.6045849158</v>
          </cell>
          <cell r="R32">
            <v>4743.62354697513</v>
          </cell>
          <cell r="S32">
            <v>5687.63044391643</v>
          </cell>
          <cell r="T32">
            <v>6661.58221008889</v>
          </cell>
          <cell r="U32">
            <v>7058.36290442689</v>
          </cell>
          <cell r="V32">
            <v>6380.14598802922</v>
          </cell>
          <cell r="W32">
            <v>5930.98318250642</v>
          </cell>
          <cell r="X32">
            <v>5504.86487311213</v>
          </cell>
          <cell r="Y32">
            <v>5099.6221660931</v>
          </cell>
          <cell r="Z32">
            <v>4713.35727941519</v>
          </cell>
          <cell r="AA32">
            <v>4336.03907946953</v>
          </cell>
          <cell r="AB32">
            <v>3958.72087952387</v>
          </cell>
          <cell r="AC32">
            <v>3581.13156785906</v>
          </cell>
          <cell r="AD32">
            <v>3203.8133679134</v>
          </cell>
          <cell r="AE32">
            <v>2826.22405624858</v>
          </cell>
          <cell r="AF32">
            <v>2448.90585630292</v>
          </cell>
          <cell r="AG32">
            <v>2071.31654463811</v>
          </cell>
          <cell r="AH32">
            <v>1693.99834469245</v>
          </cell>
          <cell r="AI32">
            <v>1396.65810189871</v>
          </cell>
          <cell r="AJ32">
            <v>1179.29581625688</v>
          </cell>
          <cell r="AK32">
            <v>961.933530615057</v>
          </cell>
          <cell r="AL32">
            <v>744.571244973231</v>
          </cell>
          <cell r="AM32">
            <v>527.208959331405</v>
          </cell>
          <cell r="AN32">
            <v>309.846673689579</v>
          </cell>
          <cell r="AO32">
            <v>7979.0225458549</v>
          </cell>
          <cell r="AP32">
            <v>5284.26830026826</v>
          </cell>
          <cell r="AQ32">
            <v>5013.15658110923</v>
          </cell>
          <cell r="AR32">
            <v>4767.56125904751</v>
          </cell>
          <cell r="AS32">
            <v>4544.29278444596</v>
          </cell>
          <cell r="AT32">
            <v>4439.0376464195</v>
          </cell>
          <cell r="AU32">
            <v>4439.0376464195</v>
          </cell>
          <cell r="AV32">
            <v>4442.22719605667</v>
          </cell>
          <cell r="AW32">
            <v>4439.0376464195</v>
          </cell>
          <cell r="AX32">
            <v>4442.22719605667</v>
          </cell>
          <cell r="AY32">
            <v>4439.0376464195</v>
          </cell>
          <cell r="AZ32">
            <v>4442.22719605667</v>
          </cell>
          <cell r="BA32">
            <v>4439.0376464195</v>
          </cell>
          <cell r="BB32">
            <v>3498.12050345578</v>
          </cell>
          <cell r="BC32">
            <v>2557.20336049207</v>
          </cell>
          <cell r="BD32">
            <v>2557.20336049207</v>
          </cell>
          <cell r="BE32">
            <v>2557.20336049207</v>
          </cell>
          <cell r="BF32">
            <v>2557.20336049207</v>
          </cell>
          <cell r="BG32">
            <v>2557.20336049207</v>
          </cell>
          <cell r="BH32">
            <v>3645.25498458328</v>
          </cell>
        </row>
        <row r="33">
          <cell r="A33">
            <v>-3871.07990115696</v>
          </cell>
          <cell r="B33">
            <v>-3725.48894503613</v>
          </cell>
          <cell r="C33">
            <v>-3387.93793238634</v>
          </cell>
          <cell r="D33">
            <v>-3026.10622013667</v>
          </cell>
          <cell r="E33">
            <v>-2635.88164061167</v>
          </cell>
          <cell r="F33">
            <v>-2220.30407087841</v>
          </cell>
          <cell r="G33">
            <v>-1778.39997252527</v>
          </cell>
          <cell r="H33">
            <v>-1297.20010646915</v>
          </cell>
          <cell r="I33">
            <v>-765.919156850789</v>
          </cell>
          <cell r="J33">
            <v>-182.913391752165</v>
          </cell>
          <cell r="K33">
            <v>454.573940007715</v>
          </cell>
          <cell r="L33">
            <v>1151.88129871869</v>
          </cell>
          <cell r="M33">
            <v>1915.14436511714</v>
          </cell>
          <cell r="N33">
            <v>2783.90508944505</v>
          </cell>
          <cell r="O33">
            <v>3794.59837135757</v>
          </cell>
          <cell r="P33">
            <v>4858.06727740189</v>
          </cell>
          <cell r="Q33">
            <v>5891.59446773869</v>
          </cell>
          <cell r="R33">
            <v>6954.19884210868</v>
          </cell>
          <cell r="S33">
            <v>8101.15998212022</v>
          </cell>
          <cell r="T33">
            <v>9296.7217472244</v>
          </cell>
          <cell r="U33">
            <v>6565.55643855953</v>
          </cell>
          <cell r="V33">
            <v>5934.69181704766</v>
          </cell>
          <cell r="W33">
            <v>5516.88902202388</v>
          </cell>
          <cell r="X33">
            <v>5120.52178393854</v>
          </cell>
          <cell r="Y33">
            <v>4743.57263860918</v>
          </cell>
          <cell r="Z33">
            <v>4384.27630487618</v>
          </cell>
          <cell r="AA33">
            <v>4033.30201089575</v>
          </cell>
          <cell r="AB33">
            <v>3682.32771691532</v>
          </cell>
          <cell r="AC33">
            <v>3331.10123991208</v>
          </cell>
          <cell r="AD33">
            <v>2980.12694593165</v>
          </cell>
          <cell r="AE33">
            <v>2628.90046892841</v>
          </cell>
          <cell r="AF33">
            <v>2277.92617494797</v>
          </cell>
          <cell r="AG33">
            <v>1926.69969794474</v>
          </cell>
          <cell r="AH33">
            <v>1575.7254039643</v>
          </cell>
          <cell r="AI33">
            <v>1299.14510171137</v>
          </cell>
          <cell r="AJ33">
            <v>1096.95879118593</v>
          </cell>
          <cell r="AK33">
            <v>894.772480660485</v>
          </cell>
          <cell r="AL33">
            <v>692.586170135044</v>
          </cell>
          <cell r="AM33">
            <v>490.399859609603</v>
          </cell>
          <cell r="AN33">
            <v>288.213549084162</v>
          </cell>
          <cell r="AO33">
            <v>7421.93672366906</v>
          </cell>
          <cell r="AP33">
            <v>4915.32700027972</v>
          </cell>
          <cell r="AQ33">
            <v>4663.14397747465</v>
          </cell>
          <cell r="AR33">
            <v>4434.69582740418</v>
          </cell>
          <cell r="AS33">
            <v>4227.01569097648</v>
          </cell>
          <cell r="AT33">
            <v>4129.10934094626</v>
          </cell>
          <cell r="AU33">
            <v>4129.10934094626</v>
          </cell>
          <cell r="AV33">
            <v>4132.07620003809</v>
          </cell>
          <cell r="AW33">
            <v>4129.10934094626</v>
          </cell>
          <cell r="AX33">
            <v>4132.07620003809</v>
          </cell>
          <cell r="AY33">
            <v>4129.10934094627</v>
          </cell>
          <cell r="AZ33">
            <v>4132.07620003809</v>
          </cell>
          <cell r="BA33">
            <v>4129.10934094627</v>
          </cell>
          <cell r="BB33">
            <v>3253.88590885808</v>
          </cell>
          <cell r="BC33">
            <v>2378.66247676989</v>
          </cell>
          <cell r="BD33">
            <v>2378.66247676989</v>
          </cell>
          <cell r="BE33">
            <v>2378.66247676989</v>
          </cell>
          <cell r="BF33">
            <v>2378.66247676989</v>
          </cell>
          <cell r="BG33">
            <v>2378.66247676989</v>
          </cell>
          <cell r="BH33">
            <v>3390.74763628426</v>
          </cell>
        </row>
        <row r="34">
          <cell r="A34">
            <v>-4757.13715351459</v>
          </cell>
          <cell r="B34">
            <v>-4800.96038474084</v>
          </cell>
          <cell r="C34">
            <v>-4630.93599391031</v>
          </cell>
          <cell r="D34">
            <v>-4449.79600738015</v>
          </cell>
          <cell r="E34">
            <v>-4254.31654163308</v>
          </cell>
          <cell r="F34">
            <v>-4049.30921219606</v>
          </cell>
          <cell r="G34">
            <v>-3834.98688777522</v>
          </cell>
          <cell r="H34">
            <v>-3597.7864145783</v>
          </cell>
          <cell r="I34">
            <v>-3326.96193714439</v>
          </cell>
          <cell r="J34">
            <v>-3022.2277707352</v>
          </cell>
          <cell r="K34">
            <v>-2682.21993291186</v>
          </cell>
          <cell r="L34">
            <v>-2303.1371203308</v>
          </cell>
          <cell r="M34">
            <v>-1880.46555071217</v>
          </cell>
          <cell r="N34">
            <v>-1369.15276124134</v>
          </cell>
          <cell r="O34">
            <v>-728.185922849293</v>
          </cell>
          <cell r="P34">
            <v>-67.9582717239357</v>
          </cell>
          <cell r="Q34">
            <v>508.873816355886</v>
          </cell>
          <cell r="R34">
            <v>1069.44670084672</v>
          </cell>
          <cell r="S34">
            <v>1676.12521890232</v>
          </cell>
          <cell r="T34">
            <v>2281.74104612804</v>
          </cell>
          <cell r="U34">
            <v>7877.45199426621</v>
          </cell>
          <cell r="V34">
            <v>7120.53126449315</v>
          </cell>
          <cell r="W34">
            <v>6619.24527423942</v>
          </cell>
          <cell r="X34">
            <v>6143.67798312917</v>
          </cell>
          <cell r="Y34">
            <v>5691.40880771361</v>
          </cell>
          <cell r="Z34">
            <v>5260.31973747503</v>
          </cell>
          <cell r="AA34">
            <v>4839.21557396274</v>
          </cell>
          <cell r="AB34">
            <v>4418.11141045045</v>
          </cell>
          <cell r="AC34">
            <v>3996.70467400706</v>
          </cell>
          <cell r="AD34">
            <v>3575.60051049477</v>
          </cell>
          <cell r="AE34">
            <v>3154.19377405138</v>
          </cell>
          <cell r="AF34">
            <v>2733.08961053909</v>
          </cell>
          <cell r="AG34">
            <v>2311.68287409571</v>
          </cell>
          <cell r="AH34">
            <v>1890.57871058342</v>
          </cell>
          <cell r="AI34">
            <v>1558.73356174556</v>
          </cell>
          <cell r="AJ34">
            <v>1316.14742758213</v>
          </cell>
          <cell r="AK34">
            <v>1073.5612934187</v>
          </cell>
          <cell r="AL34">
            <v>830.975159255275</v>
          </cell>
          <cell r="AM34">
            <v>588.389025091847</v>
          </cell>
          <cell r="AN34">
            <v>345.802890928418</v>
          </cell>
          <cell r="AO34">
            <v>8904.94976203596</v>
          </cell>
          <cell r="AP34">
            <v>5897.48223827913</v>
          </cell>
          <cell r="AQ34">
            <v>5594.90930717938</v>
          </cell>
          <cell r="AR34">
            <v>5320.81382841842</v>
          </cell>
          <cell r="AS34">
            <v>5071.63612045389</v>
          </cell>
          <cell r="AT34">
            <v>4954.16662955633</v>
          </cell>
          <cell r="AU34">
            <v>4954.16662955635</v>
          </cell>
          <cell r="AV34">
            <v>4957.72631109868</v>
          </cell>
          <cell r="AW34">
            <v>4954.16662955634</v>
          </cell>
          <cell r="AX34">
            <v>4957.72631109869</v>
          </cell>
          <cell r="AY34">
            <v>4954.16662955634</v>
          </cell>
          <cell r="AZ34">
            <v>4957.72631109869</v>
          </cell>
          <cell r="BA34">
            <v>4954.16662955634</v>
          </cell>
          <cell r="BB34">
            <v>3904.06057456304</v>
          </cell>
          <cell r="BC34">
            <v>2853.95451956974</v>
          </cell>
          <cell r="BD34">
            <v>2853.95451956974</v>
          </cell>
          <cell r="BE34">
            <v>2853.95451956974</v>
          </cell>
          <cell r="BF34">
            <v>2853.95451956975</v>
          </cell>
          <cell r="BG34">
            <v>2853.95451956975</v>
          </cell>
          <cell r="BH34">
            <v>4068.26930504022</v>
          </cell>
        </row>
        <row r="35">
          <cell r="A35">
            <v>-4055.81220965312</v>
          </cell>
          <cell r="B35">
            <v>-3949.71183949324</v>
          </cell>
          <cell r="C35">
            <v>-3647.08811794218</v>
          </cell>
          <cell r="D35">
            <v>-3322.92846303361</v>
          </cell>
          <cell r="E35">
            <v>-2973.30590368374</v>
          </cell>
          <cell r="F35">
            <v>-2601.6297031758</v>
          </cell>
          <cell r="G35">
            <v>-2207.17367475076</v>
          </cell>
          <cell r="H35">
            <v>-1776.84475523292</v>
          </cell>
          <cell r="I35">
            <v>-1299.86585578273</v>
          </cell>
          <cell r="J35">
            <v>-774.876381028818</v>
          </cell>
          <cell r="K35">
            <v>-199.409955366083</v>
          </cell>
          <cell r="L35">
            <v>431.551402710841</v>
          </cell>
          <cell r="M35">
            <v>1123.80522756549</v>
          </cell>
          <cell r="N35">
            <v>1918.04234521039</v>
          </cell>
          <cell r="O35">
            <v>2851.65209866932</v>
          </cell>
          <cell r="P35">
            <v>3831.05004010739</v>
          </cell>
          <cell r="Q35">
            <v>4769.36177986881</v>
          </cell>
          <cell r="R35">
            <v>5727.29861067277</v>
          </cell>
          <cell r="S35">
            <v>6761.6173049183</v>
          </cell>
          <cell r="T35">
            <v>7834.18241861847</v>
          </cell>
          <cell r="U35">
            <v>6839.07092519874</v>
          </cell>
          <cell r="V35">
            <v>6181.92511720917</v>
          </cell>
          <cell r="W35">
            <v>5746.71707739514</v>
          </cell>
          <cell r="X35">
            <v>5333.83757829124</v>
          </cell>
          <cell r="Y35">
            <v>4941.18511018359</v>
          </cell>
          <cell r="Z35">
            <v>4566.92085207251</v>
          </cell>
          <cell r="AA35">
            <v>4201.32532153126</v>
          </cell>
          <cell r="AB35">
            <v>3835.72979099</v>
          </cell>
          <cell r="AC35">
            <v>3469.87157173451</v>
          </cell>
          <cell r="AD35">
            <v>3104.27604119325</v>
          </cell>
          <cell r="AE35">
            <v>2738.41782193776</v>
          </cell>
          <cell r="AF35">
            <v>2372.8222913965</v>
          </cell>
          <cell r="AG35">
            <v>2006.96407214101</v>
          </cell>
          <cell r="AH35">
            <v>1641.36854159975</v>
          </cell>
          <cell r="AI35">
            <v>1353.26618175838</v>
          </cell>
          <cell r="AJ35">
            <v>1142.65699261688</v>
          </cell>
          <cell r="AK35">
            <v>932.047803475387</v>
          </cell>
          <cell r="AL35">
            <v>721.438614333892</v>
          </cell>
          <cell r="AM35">
            <v>510.829425192397</v>
          </cell>
          <cell r="AN35">
            <v>300.220236050902</v>
          </cell>
          <cell r="AO35">
            <v>7731.12715281849</v>
          </cell>
          <cell r="AP35">
            <v>5120.09458604742</v>
          </cell>
          <cell r="AQ35">
            <v>4857.40587181054</v>
          </cell>
          <cell r="AR35">
            <v>4619.44080126653</v>
          </cell>
          <cell r="AS35">
            <v>4403.10891895382</v>
          </cell>
          <cell r="AT35">
            <v>4301.12388872066</v>
          </cell>
          <cell r="AU35">
            <v>4301.12388872066</v>
          </cell>
          <cell r="AV35">
            <v>4304.21434418228</v>
          </cell>
          <cell r="AW35">
            <v>4301.12388872066</v>
          </cell>
          <cell r="AX35">
            <v>4304.21434418228</v>
          </cell>
          <cell r="AY35">
            <v>4301.12388872066</v>
          </cell>
          <cell r="AZ35">
            <v>4304.21434418228</v>
          </cell>
          <cell r="BA35">
            <v>4301.12388872066</v>
          </cell>
          <cell r="BB35">
            <v>3389.4395275456</v>
          </cell>
          <cell r="BC35">
            <v>2477.75516637053</v>
          </cell>
          <cell r="BD35">
            <v>2477.75516637053</v>
          </cell>
          <cell r="BE35">
            <v>2477.75516637053</v>
          </cell>
          <cell r="BF35">
            <v>2477.75516637053</v>
          </cell>
          <cell r="BG35">
            <v>2477.75516637053</v>
          </cell>
          <cell r="BH35">
            <v>3532.00277706944</v>
          </cell>
        </row>
        <row r="36">
          <cell r="A36">
            <v>-3610.61592933036</v>
          </cell>
          <cell r="B36">
            <v>-3409.34508184196</v>
          </cell>
          <cell r="C36">
            <v>-3022.54821155753</v>
          </cell>
          <cell r="D36">
            <v>-2607.6006488006</v>
          </cell>
          <cell r="E36">
            <v>-2160.12910730621</v>
          </cell>
          <cell r="F36">
            <v>-1682.65264673931</v>
          </cell>
          <cell r="G36">
            <v>-1173.84897435072</v>
          </cell>
          <cell r="H36">
            <v>-620.923437274721</v>
          </cell>
          <cell r="I36">
            <v>-13.0791199364951</v>
          </cell>
          <cell r="J36">
            <v>651.726918957452</v>
          </cell>
          <cell r="K36">
            <v>1376.66084665852</v>
          </cell>
          <cell r="L36">
            <v>2167.51298365235</v>
          </cell>
          <cell r="M36">
            <v>3030.89578134987</v>
          </cell>
          <cell r="N36">
            <v>4004.73132853642</v>
          </cell>
          <cell r="O36">
            <v>5124.10880406332</v>
          </cell>
          <cell r="P36">
            <v>6306.11386404247</v>
          </cell>
          <cell r="Q36">
            <v>7473.8904157282</v>
          </cell>
          <cell r="R36">
            <v>8684.07116339465</v>
          </cell>
          <cell r="S36">
            <v>9989.85291826949</v>
          </cell>
          <cell r="T36">
            <v>11358.8342471027</v>
          </cell>
          <cell r="U36">
            <v>6179.91372060669</v>
          </cell>
          <cell r="V36">
            <v>5586.10435093475</v>
          </cell>
          <cell r="W36">
            <v>5192.8421423714</v>
          </cell>
          <cell r="X36">
            <v>4819.75642511877</v>
          </cell>
          <cell r="Y36">
            <v>4464.9482352888</v>
          </cell>
          <cell r="Z36">
            <v>4126.75597947941</v>
          </cell>
          <cell r="AA36">
            <v>3796.39694970832</v>
          </cell>
          <cell r="AB36">
            <v>3466.03791993722</v>
          </cell>
          <cell r="AC36">
            <v>3135.44151968011</v>
          </cell>
          <cell r="AD36">
            <v>2805.08248990901</v>
          </cell>
          <cell r="AE36">
            <v>2474.4860896519</v>
          </cell>
          <cell r="AF36">
            <v>2144.1270598808</v>
          </cell>
          <cell r="AG36">
            <v>1813.53065962369</v>
          </cell>
          <cell r="AH36">
            <v>1483.17162985259</v>
          </cell>
          <cell r="AI36">
            <v>1222.836893454</v>
          </cell>
          <cell r="AJ36">
            <v>1032.52645042792</v>
          </cell>
          <cell r="AK36">
            <v>842.216007401833</v>
          </cell>
          <cell r="AL36">
            <v>651.90556437575</v>
          </cell>
          <cell r="AM36">
            <v>461.595121349667</v>
          </cell>
          <cell r="AN36">
            <v>271.284678323584</v>
          </cell>
          <cell r="AO36">
            <v>6985.99258437571</v>
          </cell>
          <cell r="AP36">
            <v>4626.61421839238</v>
          </cell>
          <cell r="AQ36">
            <v>4389.24373238388</v>
          </cell>
          <cell r="AR36">
            <v>4174.21399799972</v>
          </cell>
          <cell r="AS36">
            <v>3978.73242128683</v>
          </cell>
          <cell r="AT36">
            <v>3886.57682083647</v>
          </cell>
          <cell r="AU36">
            <v>3886.57682083647</v>
          </cell>
          <cell r="AV36">
            <v>3889.36941478951</v>
          </cell>
          <cell r="AW36">
            <v>3886.57682083646</v>
          </cell>
          <cell r="AX36">
            <v>3889.36941478952</v>
          </cell>
          <cell r="AY36">
            <v>3886.57682083646</v>
          </cell>
          <cell r="AZ36">
            <v>3889.36941478951</v>
          </cell>
          <cell r="BA36">
            <v>3886.57682083647</v>
          </cell>
          <cell r="BB36">
            <v>3062.76160468931</v>
          </cell>
          <cell r="BC36">
            <v>2238.94638854215</v>
          </cell>
          <cell r="BD36">
            <v>2238.94638854216</v>
          </cell>
          <cell r="BE36">
            <v>2238.94638854215</v>
          </cell>
          <cell r="BF36">
            <v>2238.94638854215</v>
          </cell>
          <cell r="BG36">
            <v>2238.94638854215</v>
          </cell>
          <cell r="BH36">
            <v>3191.58445086569</v>
          </cell>
        </row>
        <row r="37">
          <cell r="A37">
            <v>-4104.32864881435</v>
          </cell>
          <cell r="B37">
            <v>-4008.5997324993</v>
          </cell>
          <cell r="C37">
            <v>-3715.14900189634</v>
          </cell>
          <cell r="D37">
            <v>-3400.88319876144</v>
          </cell>
          <cell r="E37">
            <v>-3061.92399038513</v>
          </cell>
          <cell r="F37">
            <v>-2701.77765233846</v>
          </cell>
          <cell r="G37">
            <v>-2319.78296008533</v>
          </cell>
          <cell r="H37">
            <v>-1902.81433039925</v>
          </cell>
          <cell r="I37">
            <v>-1440.09683511145</v>
          </cell>
          <cell r="J37">
            <v>-930.344239297572</v>
          </cell>
          <cell r="K37">
            <v>-371.166428993364</v>
          </cell>
          <cell r="L37">
            <v>242.370409628591</v>
          </cell>
          <cell r="M37">
            <v>915.97500319668</v>
          </cell>
          <cell r="N37">
            <v>1690.63990816722</v>
          </cell>
          <cell r="O37">
            <v>2604.00513402296</v>
          </cell>
          <cell r="P37">
            <v>3561.32343020163</v>
          </cell>
          <cell r="Q37">
            <v>4474.62863671147</v>
          </cell>
          <cell r="R37">
            <v>5405.07652120757</v>
          </cell>
          <cell r="S37">
            <v>6409.81181224947</v>
          </cell>
          <cell r="T37">
            <v>7450.07418690278</v>
          </cell>
          <cell r="U37">
            <v>6910.90432055212</v>
          </cell>
          <cell r="V37">
            <v>6246.85625710323</v>
          </cell>
          <cell r="W37">
            <v>5807.07705966752</v>
          </cell>
          <cell r="X37">
            <v>5389.86092820276</v>
          </cell>
          <cell r="Y37">
            <v>4993.08428002934</v>
          </cell>
          <cell r="Z37">
            <v>4614.88898030259</v>
          </cell>
          <cell r="AA37">
            <v>4245.45345912926</v>
          </cell>
          <cell r="AB37">
            <v>3876.01793795594</v>
          </cell>
          <cell r="AC37">
            <v>3506.31696894767</v>
          </cell>
          <cell r="AD37">
            <v>3136.88144777435</v>
          </cell>
          <cell r="AE37">
            <v>2767.18047876607</v>
          </cell>
          <cell r="AF37">
            <v>2397.74495759275</v>
          </cell>
          <cell r="AG37">
            <v>2028.04398858447</v>
          </cell>
          <cell r="AH37">
            <v>1658.60846741115</v>
          </cell>
          <cell r="AI37">
            <v>1367.48005754879</v>
          </cell>
          <cell r="AJ37">
            <v>1154.65875899738</v>
          </cell>
          <cell r="AK37">
            <v>941.837460445981</v>
          </cell>
          <cell r="AL37">
            <v>729.016161894578</v>
          </cell>
          <cell r="AM37">
            <v>516.194863343175</v>
          </cell>
          <cell r="AN37">
            <v>303.373564791772</v>
          </cell>
          <cell r="AO37">
            <v>7812.33015822223</v>
          </cell>
          <cell r="AP37">
            <v>5173.87291100837</v>
          </cell>
          <cell r="AQ37">
            <v>4908.42507605594</v>
          </cell>
          <cell r="AR37">
            <v>4667.96056674613</v>
          </cell>
          <cell r="AS37">
            <v>4449.35646737355</v>
          </cell>
          <cell r="AT37">
            <v>4346.30024909792</v>
          </cell>
          <cell r="AU37">
            <v>4346.3002490979</v>
          </cell>
          <cell r="AV37">
            <v>4349.42316480324</v>
          </cell>
          <cell r="AW37">
            <v>4346.3002490979</v>
          </cell>
          <cell r="AX37">
            <v>4349.42316480324</v>
          </cell>
          <cell r="AY37">
            <v>4346.30024909791</v>
          </cell>
          <cell r="AZ37">
            <v>4349.42316480324</v>
          </cell>
          <cell r="BA37">
            <v>4346.30024909792</v>
          </cell>
          <cell r="BB37">
            <v>3425.0401160278</v>
          </cell>
          <cell r="BC37">
            <v>2503.77998295768</v>
          </cell>
          <cell r="BD37">
            <v>2503.77998295768</v>
          </cell>
          <cell r="BE37">
            <v>2503.77998295768</v>
          </cell>
          <cell r="BF37">
            <v>2503.77998295768</v>
          </cell>
          <cell r="BG37">
            <v>2503.77998295768</v>
          </cell>
          <cell r="BH37">
            <v>3569.10076225614</v>
          </cell>
        </row>
        <row r="38">
          <cell r="A38">
            <v>-4240.88403151801</v>
          </cell>
          <cell r="B38">
            <v>-4174.34682575423</v>
          </cell>
          <cell r="C38">
            <v>-3906.71458700912</v>
          </cell>
          <cell r="D38">
            <v>-3620.29622566353</v>
          </cell>
          <cell r="E38">
            <v>-3311.35030759193</v>
          </cell>
          <cell r="F38">
            <v>-2983.65616117638</v>
          </cell>
          <cell r="G38">
            <v>-2636.73540590985</v>
          </cell>
          <cell r="H38">
            <v>-2257.37092695184</v>
          </cell>
          <cell r="I38">
            <v>-1834.79387760267</v>
          </cell>
          <cell r="J38">
            <v>-1367.92731940485</v>
          </cell>
          <cell r="K38">
            <v>-854.595786000819</v>
          </cell>
          <cell r="L38">
            <v>-290.102363666969</v>
          </cell>
          <cell r="M38">
            <v>331.011714119405</v>
          </cell>
          <cell r="N38">
            <v>1050.58826062195</v>
          </cell>
          <cell r="O38">
            <v>1906.97281637284</v>
          </cell>
          <cell r="P38">
            <v>2802.14528197358</v>
          </cell>
          <cell r="Q38">
            <v>3645.06657784824</v>
          </cell>
          <cell r="R38">
            <v>4498.1435000873</v>
          </cell>
          <cell r="S38">
            <v>5419.61272676031</v>
          </cell>
          <cell r="T38">
            <v>6368.95513759964</v>
          </cell>
          <cell r="U38">
            <v>7113.08809502051</v>
          </cell>
          <cell r="V38">
            <v>6429.61279923427</v>
          </cell>
          <cell r="W38">
            <v>5976.96752610919</v>
          </cell>
          <cell r="X38">
            <v>5547.54541865114</v>
          </cell>
          <cell r="Y38">
            <v>5139.16076715027</v>
          </cell>
          <cell r="Z38">
            <v>4749.90107561049</v>
          </cell>
          <cell r="AA38">
            <v>4369.65743662379</v>
          </cell>
          <cell r="AB38">
            <v>3989.41379763708</v>
          </cell>
          <cell r="AC38">
            <v>3608.89694493665</v>
          </cell>
          <cell r="AD38">
            <v>3228.65330594995</v>
          </cell>
          <cell r="AE38">
            <v>2848.13645324952</v>
          </cell>
          <cell r="AF38">
            <v>2467.89281426282</v>
          </cell>
          <cell r="AG38">
            <v>2087.37596156238</v>
          </cell>
          <cell r="AH38">
            <v>1707.13232257568</v>
          </cell>
          <cell r="AI38">
            <v>1407.48672913925</v>
          </cell>
          <cell r="AJ38">
            <v>1188.43918125309</v>
          </cell>
          <cell r="AK38">
            <v>969.391633366938</v>
          </cell>
          <cell r="AL38">
            <v>750.344085480781</v>
          </cell>
          <cell r="AM38">
            <v>531.296537594624</v>
          </cell>
          <cell r="AN38">
            <v>312.248989708467</v>
          </cell>
          <cell r="AO38">
            <v>8040.88583277924</v>
          </cell>
          <cell r="AP38">
            <v>5325.23850735392</v>
          </cell>
          <cell r="AQ38">
            <v>5052.02479362417</v>
          </cell>
          <cell r="AR38">
            <v>4804.5253117749</v>
          </cell>
          <cell r="AS38">
            <v>4579.52578282097</v>
          </cell>
          <cell r="AT38">
            <v>4473.45457631414</v>
          </cell>
          <cell r="AU38">
            <v>4473.45457631414</v>
          </cell>
          <cell r="AV38">
            <v>4476.66885529921</v>
          </cell>
          <cell r="AW38">
            <v>4473.45457631413</v>
          </cell>
          <cell r="AX38">
            <v>4476.66885529921</v>
          </cell>
          <cell r="AY38">
            <v>4473.45457631414</v>
          </cell>
          <cell r="AZ38">
            <v>4476.6688552992</v>
          </cell>
          <cell r="BA38">
            <v>4473.45457631414</v>
          </cell>
          <cell r="BB38">
            <v>3525.2422757227</v>
          </cell>
          <cell r="BC38">
            <v>2577.02997513126</v>
          </cell>
          <cell r="BD38">
            <v>2577.02997513126</v>
          </cell>
          <cell r="BE38">
            <v>2577.02997513126</v>
          </cell>
          <cell r="BF38">
            <v>2577.02997513126</v>
          </cell>
          <cell r="BG38">
            <v>2577.02997513126</v>
          </cell>
          <cell r="BH38">
            <v>3673.51752598196</v>
          </cell>
        </row>
        <row r="39">
          <cell r="A39">
            <v>-5050.45953016821</v>
          </cell>
          <cell r="B39">
            <v>-5156.98685806173</v>
          </cell>
          <cell r="C39">
            <v>-5042.42085520108</v>
          </cell>
          <cell r="D39">
            <v>-4921.09746211188</v>
          </cell>
          <cell r="E39">
            <v>-4790.0868548534</v>
          </cell>
          <cell r="F39">
            <v>-4654.78716921917</v>
          </cell>
          <cell r="G39">
            <v>-4515.80402478387</v>
          </cell>
          <cell r="H39">
            <v>-4359.3776569002</v>
          </cell>
          <cell r="I39">
            <v>-4174.77527316586</v>
          </cell>
          <cell r="J39">
            <v>-3962.16075982153</v>
          </cell>
          <cell r="K39">
            <v>-3720.63119971107</v>
          </cell>
          <cell r="L39">
            <v>-3446.89415336801</v>
          </cell>
          <cell r="M39">
            <v>-3136.97275540889</v>
          </cell>
          <cell r="N39">
            <v>-2743.99033059929</v>
          </cell>
          <cell r="O39">
            <v>-2225.41856186731</v>
          </cell>
          <cell r="P39">
            <v>-1698.68079860518</v>
          </cell>
          <cell r="Q39">
            <v>-1273.03407969157</v>
          </cell>
          <cell r="R39">
            <v>-878.65482363106</v>
          </cell>
          <cell r="S39">
            <v>-450.832674410649</v>
          </cell>
          <cell r="T39">
            <v>-40.5138713165277</v>
          </cell>
          <cell r="U39">
            <v>8311.7448362889</v>
          </cell>
          <cell r="V39">
            <v>7513.09421020441</v>
          </cell>
          <cell r="W39">
            <v>6984.1717560875</v>
          </cell>
          <cell r="X39">
            <v>6482.38590209936</v>
          </cell>
          <cell r="Y39">
            <v>6005.18261528668</v>
          </cell>
          <cell r="Z39">
            <v>5550.32711681532</v>
          </cell>
          <cell r="AA39">
            <v>5106.00700427631</v>
          </cell>
          <cell r="AB39">
            <v>4661.6868917373</v>
          </cell>
          <cell r="AC39">
            <v>4217.04752507913</v>
          </cell>
          <cell r="AD39">
            <v>3772.72741254011</v>
          </cell>
          <cell r="AE39">
            <v>3328.08804588194</v>
          </cell>
          <cell r="AF39">
            <v>2883.76793334293</v>
          </cell>
          <cell r="AG39">
            <v>2439.12856668475</v>
          </cell>
          <cell r="AH39">
            <v>1994.80845414574</v>
          </cell>
          <cell r="AI39">
            <v>1644.66830675948</v>
          </cell>
          <cell r="AJ39">
            <v>1388.70812452596</v>
          </cell>
          <cell r="AK39">
            <v>1132.74794229244</v>
          </cell>
          <cell r="AL39">
            <v>876.787760058926</v>
          </cell>
          <cell r="AM39">
            <v>620.827577825408</v>
          </cell>
          <cell r="AN39">
            <v>364.867395591891</v>
          </cell>
          <cell r="AO39">
            <v>9395.88971864108</v>
          </cell>
          <cell r="AP39">
            <v>6222.6171072577</v>
          </cell>
          <cell r="AQ39">
            <v>5903.36298809583</v>
          </cell>
          <cell r="AR39">
            <v>5614.15631544334</v>
          </cell>
          <cell r="AS39">
            <v>5351.2411584865</v>
          </cell>
          <cell r="AT39">
            <v>5227.29544163543</v>
          </cell>
          <cell r="AU39">
            <v>5227.29544163543</v>
          </cell>
          <cell r="AV39">
            <v>5231.0513724491</v>
          </cell>
          <cell r="AW39">
            <v>5227.29544163544</v>
          </cell>
          <cell r="AX39">
            <v>5231.05137244911</v>
          </cell>
          <cell r="AY39">
            <v>5227.29544163543</v>
          </cell>
          <cell r="AZ39">
            <v>5231.05137244911</v>
          </cell>
          <cell r="BA39">
            <v>5227.29544163543</v>
          </cell>
          <cell r="BB39">
            <v>4119.29585160311</v>
          </cell>
          <cell r="BC39">
            <v>3011.29626157078</v>
          </cell>
          <cell r="BD39">
            <v>3011.29626157078</v>
          </cell>
          <cell r="BE39">
            <v>3011.29626157079</v>
          </cell>
          <cell r="BF39">
            <v>3011.29626157079</v>
          </cell>
          <cell r="BG39">
            <v>3011.29626157079</v>
          </cell>
          <cell r="BH39">
            <v>4292.55759519871</v>
          </cell>
        </row>
        <row r="40">
          <cell r="A40">
            <v>-3522.90340661659</v>
          </cell>
          <cell r="B40">
            <v>-3302.88208203904</v>
          </cell>
          <cell r="C40">
            <v>-2899.50142714884</v>
          </cell>
          <cell r="D40">
            <v>-2466.66684066495</v>
          </cell>
          <cell r="E40">
            <v>-1999.91710335398</v>
          </cell>
          <cell r="F40">
            <v>-1501.59588706088</v>
          </cell>
          <cell r="G40">
            <v>-970.263454299113</v>
          </cell>
          <cell r="H40">
            <v>-393.183944969779</v>
          </cell>
          <cell r="I40">
            <v>240.443462763162</v>
          </cell>
          <cell r="J40">
            <v>932.796145912549</v>
          </cell>
          <cell r="K40">
            <v>1687.1781446038</v>
          </cell>
          <cell r="L40">
            <v>2509.53194546442</v>
          </cell>
          <cell r="M40">
            <v>3406.63055477335</v>
          </cell>
          <cell r="N40">
            <v>4415.85056500868</v>
          </cell>
          <cell r="O40">
            <v>5571.82797692669</v>
          </cell>
          <cell r="P40">
            <v>6793.75066935803</v>
          </cell>
          <cell r="Q40">
            <v>8006.73635332433</v>
          </cell>
          <cell r="R40">
            <v>9266.61417004797</v>
          </cell>
          <cell r="S40">
            <v>10625.879547594</v>
          </cell>
          <cell r="T40">
            <v>12053.2607668839</v>
          </cell>
          <cell r="U40">
            <v>6050.04663987139</v>
          </cell>
          <cell r="V40">
            <v>5468.71580838607</v>
          </cell>
          <cell r="W40">
            <v>5083.7177629322</v>
          </cell>
          <cell r="X40">
            <v>4718.47221225051</v>
          </cell>
          <cell r="Y40">
            <v>4371.12009800952</v>
          </cell>
          <cell r="Z40">
            <v>4040.03474416914</v>
          </cell>
          <cell r="AA40">
            <v>3716.6180059462</v>
          </cell>
          <cell r="AB40">
            <v>3393.20126772326</v>
          </cell>
          <cell r="AC40">
            <v>3069.55214720888</v>
          </cell>
          <cell r="AD40">
            <v>2746.13540898594</v>
          </cell>
          <cell r="AE40">
            <v>2422.48628847156</v>
          </cell>
          <cell r="AF40">
            <v>2099.06955024862</v>
          </cell>
          <cell r="AG40">
            <v>1775.42042973424</v>
          </cell>
          <cell r="AH40">
            <v>1452.0036915113</v>
          </cell>
          <cell r="AI40">
            <v>1197.13972926241</v>
          </cell>
          <cell r="AJ40">
            <v>1010.82854298757</v>
          </cell>
          <cell r="AK40">
            <v>824.517356712733</v>
          </cell>
          <cell r="AL40">
            <v>638.206170437894</v>
          </cell>
          <cell r="AM40">
            <v>451.894984163055</v>
          </cell>
          <cell r="AN40">
            <v>265.583797888216</v>
          </cell>
          <cell r="AO40">
            <v>6839.18625276849</v>
          </cell>
          <cell r="AP40">
            <v>4529.38877004551</v>
          </cell>
          <cell r="AQ40">
            <v>4297.00647860804</v>
          </cell>
          <cell r="AR40">
            <v>4086.49546165881</v>
          </cell>
          <cell r="AS40">
            <v>3895.1218098868</v>
          </cell>
          <cell r="AT40">
            <v>3804.90280262283</v>
          </cell>
          <cell r="AU40">
            <v>3804.90280262283</v>
          </cell>
          <cell r="AV40">
            <v>3807.63671193387</v>
          </cell>
          <cell r="AW40">
            <v>3804.90280262283</v>
          </cell>
          <cell r="AX40">
            <v>3807.63671193386</v>
          </cell>
          <cell r="AY40">
            <v>3804.90280262284</v>
          </cell>
          <cell r="AZ40">
            <v>3807.63671193386</v>
          </cell>
          <cell r="BA40">
            <v>3804.90280262283</v>
          </cell>
          <cell r="BB40">
            <v>2998.39955586929</v>
          </cell>
          <cell r="BC40">
            <v>2191.89630911575</v>
          </cell>
          <cell r="BD40">
            <v>2191.89630911576</v>
          </cell>
          <cell r="BE40">
            <v>2191.89630911575</v>
          </cell>
          <cell r="BF40">
            <v>2191.89630911575</v>
          </cell>
          <cell r="BG40">
            <v>2191.89630911575</v>
          </cell>
          <cell r="BH40">
            <v>3124.51526927312</v>
          </cell>
        </row>
        <row r="41">
          <cell r="A41">
            <v>-4858.96662732256</v>
          </cell>
          <cell r="B41">
            <v>-4924.55814381255</v>
          </cell>
          <cell r="C41">
            <v>-4773.78662598011</v>
          </cell>
          <cell r="D41">
            <v>-4613.41250226808</v>
          </cell>
          <cell r="E41">
            <v>-4440.3139745585</v>
          </cell>
          <cell r="F41">
            <v>-4259.50627410926</v>
          </cell>
          <cell r="G41">
            <v>-4071.33861658624</v>
          </cell>
          <cell r="H41">
            <v>-3862.1795929889</v>
          </cell>
          <cell r="I41">
            <v>-3621.28788281337</v>
          </cell>
          <cell r="J41">
            <v>-3348.5338738882</v>
          </cell>
          <cell r="K41">
            <v>-3042.71364669117</v>
          </cell>
          <cell r="L41">
            <v>-2700.20255450285</v>
          </cell>
          <cell r="M41">
            <v>-2316.6732105229</v>
          </cell>
          <cell r="N41">
            <v>-1846.43986035849</v>
          </cell>
          <cell r="O41">
            <v>-1247.96355979163</v>
          </cell>
          <cell r="P41">
            <v>-634.078111381514</v>
          </cell>
          <cell r="Q41">
            <v>-109.731369852118</v>
          </cell>
          <cell r="R41">
            <v>393.145917301857</v>
          </cell>
          <cell r="S41">
            <v>937.732854982737</v>
          </cell>
          <cell r="T41">
            <v>1475.54958201547</v>
          </cell>
          <cell r="U41">
            <v>8028.22061985239</v>
          </cell>
          <cell r="V41">
            <v>7256.81298515263</v>
          </cell>
          <cell r="W41">
            <v>6745.93275048698</v>
          </cell>
          <cell r="X41">
            <v>6261.26345191206</v>
          </cell>
          <cell r="Y41">
            <v>5800.3381777958</v>
          </cell>
          <cell r="Z41">
            <v>5360.99838046013</v>
          </cell>
          <cell r="AA41">
            <v>4931.83459360674</v>
          </cell>
          <cell r="AB41">
            <v>4502.67080675335</v>
          </cell>
          <cell r="AC41">
            <v>4073.19865594596</v>
          </cell>
          <cell r="AD41">
            <v>3644.03486909257</v>
          </cell>
          <cell r="AE41">
            <v>3214.56271828517</v>
          </cell>
          <cell r="AF41">
            <v>2785.39893143179</v>
          </cell>
          <cell r="AG41">
            <v>2355.92678062439</v>
          </cell>
          <cell r="AH41">
            <v>1926.762993771</v>
          </cell>
          <cell r="AI41">
            <v>1588.56657335013</v>
          </cell>
          <cell r="AJ41">
            <v>1341.33751936178</v>
          </cell>
          <cell r="AK41">
            <v>1094.10846537343</v>
          </cell>
          <cell r="AL41">
            <v>846.879411385071</v>
          </cell>
          <cell r="AM41">
            <v>599.650357396716</v>
          </cell>
          <cell r="AN41">
            <v>352.421303408361</v>
          </cell>
          <cell r="AO41">
            <v>9075.38393764421</v>
          </cell>
          <cell r="AP41">
            <v>6010.35570194878</v>
          </cell>
          <cell r="AQ41">
            <v>5701.99174794027</v>
          </cell>
          <cell r="AR41">
            <v>5422.65028372077</v>
          </cell>
          <cell r="AS41">
            <v>5168.7034980667</v>
          </cell>
          <cell r="AT41">
            <v>5048.9857276869</v>
          </cell>
          <cell r="AU41">
            <v>5048.98572768691</v>
          </cell>
          <cell r="AV41">
            <v>5052.61353891054</v>
          </cell>
          <cell r="AW41">
            <v>5048.9857276869</v>
          </cell>
          <cell r="AX41">
            <v>5052.61353891053</v>
          </cell>
          <cell r="AY41">
            <v>5048.98572768691</v>
          </cell>
          <cell r="AZ41">
            <v>5052.61353891054</v>
          </cell>
          <cell r="BA41">
            <v>5048.9857276869</v>
          </cell>
          <cell r="BB41">
            <v>3978.78141671613</v>
          </cell>
          <cell r="BC41">
            <v>2908.57710574534</v>
          </cell>
          <cell r="BD41">
            <v>2908.57710574534</v>
          </cell>
          <cell r="BE41">
            <v>2908.57710574536</v>
          </cell>
          <cell r="BF41">
            <v>2908.57710574535</v>
          </cell>
          <cell r="BG41">
            <v>2908.57710574535</v>
          </cell>
          <cell r="BH41">
            <v>4146.13298127483</v>
          </cell>
        </row>
        <row r="42">
          <cell r="A42">
            <v>-4564.10491850602</v>
          </cell>
          <cell r="B42">
            <v>-4566.66327228936</v>
          </cell>
          <cell r="C42">
            <v>-4360.14232534221</v>
          </cell>
          <cell r="D42">
            <v>-4139.63769553377</v>
          </cell>
          <cell r="E42">
            <v>-3901.7319819686</v>
          </cell>
          <cell r="F42">
            <v>-3650.85081762699</v>
          </cell>
          <cell r="G42">
            <v>-3386.94860618138</v>
          </cell>
          <cell r="H42">
            <v>-3096.5915812842</v>
          </cell>
          <cell r="I42">
            <v>-2769.0252908191</v>
          </cell>
          <cell r="J42">
            <v>-2403.6681923234</v>
          </cell>
          <cell r="K42">
            <v>-1998.8528813588</v>
          </cell>
          <cell r="L42">
            <v>-1550.4431768522</v>
          </cell>
          <cell r="M42">
            <v>-1053.57195741028</v>
          </cell>
          <cell r="N42">
            <v>-464.387254379609</v>
          </cell>
          <cell r="O42">
            <v>257.126435296171</v>
          </cell>
          <cell r="P42">
            <v>1005.202315729</v>
          </cell>
          <cell r="Q42">
            <v>1681.52783504204</v>
          </cell>
          <cell r="R42">
            <v>2351.47092137728</v>
          </cell>
          <cell r="S42">
            <v>3075.85285168411</v>
          </cell>
          <cell r="T42">
            <v>3809.99150587152</v>
          </cell>
          <cell r="U42">
            <v>7591.64864404018</v>
          </cell>
          <cell r="V42">
            <v>6862.18990078029</v>
          </cell>
          <cell r="W42">
            <v>6379.09116391004</v>
          </cell>
          <cell r="X42">
            <v>5920.77802111529</v>
          </cell>
          <cell r="Y42">
            <v>5484.91771060068</v>
          </cell>
          <cell r="Z42">
            <v>5069.46906579531</v>
          </cell>
          <cell r="AA42">
            <v>4663.64306339572</v>
          </cell>
          <cell r="AB42">
            <v>4257.81706099613</v>
          </cell>
          <cell r="AC42">
            <v>3851.69946337212</v>
          </cell>
          <cell r="AD42">
            <v>3445.87346097253</v>
          </cell>
          <cell r="AE42">
            <v>3039.75586334852</v>
          </cell>
          <cell r="AF42">
            <v>2633.92986094893</v>
          </cell>
          <cell r="AG42">
            <v>2227.81226332492</v>
          </cell>
          <cell r="AH42">
            <v>1821.98626092532</v>
          </cell>
          <cell r="AI42">
            <v>1502.18084972892</v>
          </cell>
          <cell r="AJ42">
            <v>1268.3960297357</v>
          </cell>
          <cell r="AK42">
            <v>1034.61120974248</v>
          </cell>
          <cell r="AL42">
            <v>800.826389749265</v>
          </cell>
          <cell r="AM42">
            <v>567.041569756047</v>
          </cell>
          <cell r="AN42">
            <v>333.256749762829</v>
          </cell>
          <cell r="AO42">
            <v>8581.8675677634</v>
          </cell>
          <cell r="AP42">
            <v>5683.51455141473</v>
          </cell>
          <cell r="AQ42">
            <v>5391.91932699713</v>
          </cell>
          <cell r="AR42">
            <v>5127.76835899532</v>
          </cell>
          <cell r="AS42">
            <v>4887.63111535733</v>
          </cell>
          <cell r="AT42">
            <v>4774.42355764225</v>
          </cell>
          <cell r="AU42">
            <v>4774.42355764226</v>
          </cell>
          <cell r="AV42">
            <v>4777.85408969423</v>
          </cell>
          <cell r="AW42">
            <v>4774.42355764226</v>
          </cell>
          <cell r="AX42">
            <v>4777.85408969423</v>
          </cell>
          <cell r="AY42">
            <v>4774.42355764226</v>
          </cell>
          <cell r="AZ42">
            <v>4777.85408969423</v>
          </cell>
          <cell r="BA42">
            <v>4774.42355764226</v>
          </cell>
          <cell r="BB42">
            <v>3762.41660231065</v>
          </cell>
          <cell r="BC42">
            <v>2750.40964697903</v>
          </cell>
          <cell r="BD42">
            <v>2750.40964697903</v>
          </cell>
          <cell r="BE42">
            <v>2750.40964697903</v>
          </cell>
          <cell r="BF42">
            <v>2750.40964697903</v>
          </cell>
          <cell r="BG42">
            <v>2750.40964697903</v>
          </cell>
          <cell r="BH42">
            <v>3920.66764426857</v>
          </cell>
        </row>
        <row r="43">
          <cell r="A43">
            <v>-4461.87202829951</v>
          </cell>
          <cell r="B43">
            <v>-4442.57585770864</v>
          </cell>
          <cell r="C43">
            <v>-4216.7257639264</v>
          </cell>
          <cell r="D43">
            <v>-3975.37300347228</v>
          </cell>
          <cell r="E43">
            <v>-3714.99768562122</v>
          </cell>
          <cell r="F43">
            <v>-3439.821020961</v>
          </cell>
          <cell r="G43">
            <v>-3149.66052604047</v>
          </cell>
          <cell r="H43">
            <v>-2831.15096012603</v>
          </cell>
          <cell r="I43">
            <v>-2473.53331817822</v>
          </cell>
          <cell r="J43">
            <v>-2076.06936685703</v>
          </cell>
          <cell r="K43">
            <v>-1636.93100468848</v>
          </cell>
          <cell r="L43">
            <v>-1151.80469411726</v>
          </cell>
          <cell r="M43">
            <v>-615.636179830213</v>
          </cell>
          <cell r="N43">
            <v>14.7907063455666</v>
          </cell>
          <cell r="O43">
            <v>778.963268014433</v>
          </cell>
          <cell r="P43">
            <v>1573.56494441719</v>
          </cell>
          <cell r="Q43">
            <v>2302.58374074213</v>
          </cell>
          <cell r="R43">
            <v>3030.45099625319</v>
          </cell>
          <cell r="S43">
            <v>3817.17049427806</v>
          </cell>
          <cell r="T43">
            <v>4619.376847403</v>
          </cell>
          <cell r="U43">
            <v>7440.2827205041</v>
          </cell>
          <cell r="V43">
            <v>6725.36827473902</v>
          </cell>
          <cell r="W43">
            <v>6251.90179166424</v>
          </cell>
          <cell r="X43">
            <v>5802.72671562951</v>
          </cell>
          <cell r="Y43">
            <v>5375.55679656045</v>
          </cell>
          <cell r="Z43">
            <v>4968.39156564202</v>
          </cell>
          <cell r="AA43">
            <v>4570.6571162803</v>
          </cell>
          <cell r="AB43">
            <v>4172.92266691859</v>
          </cell>
          <cell r="AC43">
            <v>3774.90243629758</v>
          </cell>
          <cell r="AD43">
            <v>3377.16798693586</v>
          </cell>
          <cell r="AE43">
            <v>2979.14775631485</v>
          </cell>
          <cell r="AF43">
            <v>2581.41330695314</v>
          </cell>
          <cell r="AG43">
            <v>2183.39307633213</v>
          </cell>
          <cell r="AH43">
            <v>1785.65862697041</v>
          </cell>
          <cell r="AI43">
            <v>1472.22964910059</v>
          </cell>
          <cell r="AJ43">
            <v>1243.10614272267</v>
          </cell>
          <cell r="AK43">
            <v>1013.98263634474</v>
          </cell>
          <cell r="AL43">
            <v>784.85912996682</v>
          </cell>
          <cell r="AM43">
            <v>555.735623588896</v>
          </cell>
          <cell r="AN43">
            <v>326.612117210971</v>
          </cell>
          <cell r="AO43">
            <v>8410.7581854715</v>
          </cell>
          <cell r="AP43">
            <v>5570.19391852676</v>
          </cell>
          <cell r="AQ43">
            <v>5284.4126592322</v>
          </cell>
          <cell r="AR43">
            <v>5025.52845963595</v>
          </cell>
          <cell r="AS43">
            <v>4790.17918727571</v>
          </cell>
          <cell r="AT43">
            <v>4679.22881602018</v>
          </cell>
          <cell r="AU43">
            <v>4679.22881602018</v>
          </cell>
          <cell r="AV43">
            <v>4682.59094848247</v>
          </cell>
          <cell r="AW43">
            <v>4679.22881602018</v>
          </cell>
          <cell r="AX43">
            <v>4682.59094848247</v>
          </cell>
          <cell r="AY43">
            <v>4679.22881602018</v>
          </cell>
          <cell r="AZ43">
            <v>4682.59094848247</v>
          </cell>
          <cell r="BA43">
            <v>4679.22881602018</v>
          </cell>
          <cell r="BB43">
            <v>3687.39973964494</v>
          </cell>
          <cell r="BC43">
            <v>2695.57066326969</v>
          </cell>
          <cell r="BD43">
            <v>2695.57066326969</v>
          </cell>
          <cell r="BE43">
            <v>2695.57066326969</v>
          </cell>
          <cell r="BF43">
            <v>2695.5706632697</v>
          </cell>
          <cell r="BG43">
            <v>2695.5706632697</v>
          </cell>
          <cell r="BH43">
            <v>3842.49549659966</v>
          </cell>
        </row>
        <row r="44">
          <cell r="A44">
            <v>-5193.93226748684</v>
          </cell>
          <cell r="B44">
            <v>-5331.13004232198</v>
          </cell>
          <cell r="C44">
            <v>-5243.6903938162</v>
          </cell>
          <cell r="D44">
            <v>-5151.62508357755</v>
          </cell>
          <cell r="E44">
            <v>-5052.14812098909</v>
          </cell>
          <cell r="F44">
            <v>-4950.94452642883</v>
          </cell>
          <cell r="G44">
            <v>-4848.81202565456</v>
          </cell>
          <cell r="H44">
            <v>-4731.89468577607</v>
          </cell>
          <cell r="I44">
            <v>-4589.46610392331</v>
          </cell>
          <cell r="J44">
            <v>-4421.91006493351</v>
          </cell>
          <cell r="K44">
            <v>-4228.54917245449</v>
          </cell>
          <cell r="L44">
            <v>-4006.33988754417</v>
          </cell>
          <cell r="M44">
            <v>-3751.56796691333</v>
          </cell>
          <cell r="N44">
            <v>-3416.46445853535</v>
          </cell>
          <cell r="O44">
            <v>-2957.75977488147</v>
          </cell>
          <cell r="P44">
            <v>-2496.3159037342</v>
          </cell>
          <cell r="Q44">
            <v>-2144.61846548669</v>
          </cell>
          <cell r="R44">
            <v>-1831.52947806453</v>
          </cell>
          <cell r="S44">
            <v>-1491.19132210917</v>
          </cell>
          <cell r="T44">
            <v>-1176.39812794406</v>
          </cell>
          <cell r="U44">
            <v>8524.17043965996</v>
          </cell>
          <cell r="V44">
            <v>7705.10847462436</v>
          </cell>
          <cell r="W44">
            <v>7162.66820040285</v>
          </cell>
          <cell r="X44">
            <v>6648.05806404127</v>
          </cell>
          <cell r="Y44">
            <v>6158.65875844692</v>
          </cell>
          <cell r="Z44">
            <v>5692.17838991368</v>
          </cell>
          <cell r="AA44">
            <v>5236.50266313782</v>
          </cell>
          <cell r="AB44">
            <v>4780.82693636196</v>
          </cell>
          <cell r="AC44">
            <v>4324.82379619952</v>
          </cell>
          <cell r="AD44">
            <v>3869.14806942366</v>
          </cell>
          <cell r="AE44">
            <v>3413.14492926121</v>
          </cell>
          <cell r="AF44">
            <v>2957.46920248535</v>
          </cell>
          <cell r="AG44">
            <v>2501.4660623229</v>
          </cell>
          <cell r="AH44">
            <v>2045.79033554704</v>
          </cell>
          <cell r="AI44">
            <v>1686.70155781445</v>
          </cell>
          <cell r="AJ44">
            <v>1424.19972912512</v>
          </cell>
          <cell r="AK44">
            <v>1161.69790043579</v>
          </cell>
          <cell r="AL44">
            <v>899.196071746463</v>
          </cell>
          <cell r="AM44">
            <v>636.694243057134</v>
          </cell>
          <cell r="AN44">
            <v>374.192414367806</v>
          </cell>
          <cell r="AO44">
            <v>9636.02311806596</v>
          </cell>
          <cell r="AP44">
            <v>6381.65028495886</v>
          </cell>
          <cell r="AQ44">
            <v>6054.23689837153</v>
          </cell>
          <cell r="AR44">
            <v>5757.63888934536</v>
          </cell>
          <cell r="AS44">
            <v>5488.00433568518</v>
          </cell>
          <cell r="AT44">
            <v>5360.8909032454</v>
          </cell>
          <cell r="AU44">
            <v>5360.89090324539</v>
          </cell>
          <cell r="AV44">
            <v>5364.74282544054</v>
          </cell>
          <cell r="AW44">
            <v>5360.8909032454</v>
          </cell>
          <cell r="AX44">
            <v>5364.74282544055</v>
          </cell>
          <cell r="AY44">
            <v>5360.89090324539</v>
          </cell>
          <cell r="AZ44">
            <v>5364.74282544055</v>
          </cell>
          <cell r="BA44">
            <v>5360.8909032454</v>
          </cell>
          <cell r="BB44">
            <v>4224.57385567758</v>
          </cell>
          <cell r="BC44">
            <v>3088.25680810975</v>
          </cell>
          <cell r="BD44">
            <v>3088.25680810975</v>
          </cell>
          <cell r="BE44">
            <v>3088.25680810975</v>
          </cell>
          <cell r="BF44">
            <v>3088.25680810975</v>
          </cell>
          <cell r="BG44">
            <v>3088.25680810975</v>
          </cell>
          <cell r="BH44">
            <v>4402.26369844477</v>
          </cell>
        </row>
        <row r="45">
          <cell r="A45">
            <v>-4538.85636035447</v>
          </cell>
          <cell r="B45">
            <v>-4536.01728060716</v>
          </cell>
          <cell r="C45">
            <v>-4324.72259512146</v>
          </cell>
          <cell r="D45">
            <v>-4099.06908183829</v>
          </cell>
          <cell r="E45">
            <v>-3855.61402784746</v>
          </cell>
          <cell r="F45">
            <v>-3598.73257972851</v>
          </cell>
          <cell r="G45">
            <v>-3328.34533400541</v>
          </cell>
          <cell r="H45">
            <v>-3031.03544816932</v>
          </cell>
          <cell r="I45">
            <v>-2696.04734566397</v>
          </cell>
          <cell r="J45">
            <v>-2322.76078592552</v>
          </cell>
          <cell r="K45">
            <v>-1909.46867700958</v>
          </cell>
          <cell r="L45">
            <v>-1451.99103593699</v>
          </cell>
          <cell r="M45">
            <v>-945.414524664906</v>
          </cell>
          <cell r="N45">
            <v>-346.044198814292</v>
          </cell>
          <cell r="O45">
            <v>386.004994729385</v>
          </cell>
          <cell r="P45">
            <v>1145.5713970747</v>
          </cell>
          <cell r="Q45">
            <v>1834.91062720177</v>
          </cell>
          <cell r="R45">
            <v>2519.15930296974</v>
          </cell>
          <cell r="S45">
            <v>3258.93680411856</v>
          </cell>
          <cell r="T45">
            <v>4009.88620533068</v>
          </cell>
          <cell r="U45">
            <v>7554.2656519831</v>
          </cell>
          <cell r="V45">
            <v>6828.398928281</v>
          </cell>
          <cell r="W45">
            <v>6347.67907867094</v>
          </cell>
          <cell r="X45">
            <v>5891.62277327477</v>
          </cell>
          <cell r="Y45">
            <v>5457.90873734293</v>
          </cell>
          <cell r="Z45">
            <v>5044.50585546958</v>
          </cell>
          <cell r="AA45">
            <v>4640.67823193808</v>
          </cell>
          <cell r="AB45">
            <v>4236.85060840659</v>
          </cell>
          <cell r="AC45">
            <v>3832.7328255314</v>
          </cell>
          <cell r="AD45">
            <v>3428.9052019999</v>
          </cell>
          <cell r="AE45">
            <v>3024.78741912471</v>
          </cell>
          <cell r="AF45">
            <v>2620.95979559322</v>
          </cell>
          <cell r="AG45">
            <v>2216.84201271803</v>
          </cell>
          <cell r="AH45">
            <v>1813.01438918653</v>
          </cell>
          <cell r="AI45">
            <v>1494.78377204438</v>
          </cell>
          <cell r="AJ45">
            <v>1262.15016129156</v>
          </cell>
          <cell r="AK45">
            <v>1029.51655053874</v>
          </cell>
          <cell r="AL45">
            <v>796.882939785916</v>
          </cell>
          <cell r="AM45">
            <v>564.249329033096</v>
          </cell>
          <cell r="AN45">
            <v>331.615718280276</v>
          </cell>
          <cell r="AO45">
            <v>8539.60851414235</v>
          </cell>
          <cell r="AP45">
            <v>5655.52764247122</v>
          </cell>
          <cell r="AQ45">
            <v>5365.36829877853</v>
          </cell>
          <cell r="AR45">
            <v>5102.51806978636</v>
          </cell>
          <cell r="AS45">
            <v>4863.5633161571</v>
          </cell>
          <cell r="AT45">
            <v>4750.9132180176</v>
          </cell>
          <cell r="AU45">
            <v>4750.91321801758</v>
          </cell>
          <cell r="AV45">
            <v>4754.32685735516</v>
          </cell>
          <cell r="AW45">
            <v>4750.91321801759</v>
          </cell>
          <cell r="AX45">
            <v>4754.32685735516</v>
          </cell>
          <cell r="AY45">
            <v>4750.9132180176</v>
          </cell>
          <cell r="AZ45">
            <v>4754.32685735515</v>
          </cell>
          <cell r="BA45">
            <v>4750.9132180176</v>
          </cell>
          <cell r="BB45">
            <v>3743.88961343715</v>
          </cell>
          <cell r="BC45">
            <v>2736.86600885671</v>
          </cell>
          <cell r="BD45">
            <v>2736.86600885671</v>
          </cell>
          <cell r="BE45">
            <v>2736.86600885671</v>
          </cell>
          <cell r="BF45">
            <v>2736.86600885671</v>
          </cell>
          <cell r="BG45">
            <v>2736.86600885671</v>
          </cell>
          <cell r="BH45">
            <v>3901.36139153266</v>
          </cell>
        </row>
        <row r="46">
          <cell r="A46">
            <v>-3554.11624615645</v>
          </cell>
          <cell r="B46">
            <v>-3340.767351177</v>
          </cell>
          <cell r="C46">
            <v>-2943.28810000714</v>
          </cell>
          <cell r="D46">
            <v>-2516.81867991184</v>
          </cell>
          <cell r="E46">
            <v>-2056.92916294368</v>
          </cell>
          <cell r="F46">
            <v>-1566.0256333799</v>
          </cell>
          <cell r="G46">
            <v>-1042.71014689677</v>
          </cell>
          <cell r="H46">
            <v>-474.225921762531</v>
          </cell>
          <cell r="I46">
            <v>150.226473800733</v>
          </cell>
          <cell r="J46">
            <v>832.776577336574</v>
          </cell>
          <cell r="K46">
            <v>1576.67936637638</v>
          </cell>
          <cell r="L46">
            <v>2387.82317863912</v>
          </cell>
          <cell r="M46">
            <v>3272.92388633465</v>
          </cell>
          <cell r="N46">
            <v>4269.55219890612</v>
          </cell>
          <cell r="O46">
            <v>5412.50538228299</v>
          </cell>
          <cell r="P46">
            <v>6620.22323123255</v>
          </cell>
          <cell r="Q46">
            <v>7817.12107109232</v>
          </cell>
          <cell r="R46">
            <v>9059.31399409623</v>
          </cell>
          <cell r="S46">
            <v>10399.5470182132</v>
          </cell>
          <cell r="T46">
            <v>11806.1464112191</v>
          </cell>
          <cell r="U46">
            <v>6096.26034148534</v>
          </cell>
          <cell r="V46">
            <v>5510.48897405304</v>
          </cell>
          <cell r="W46">
            <v>5122.55009427943</v>
          </cell>
          <cell r="X46">
            <v>4754.51459008172</v>
          </cell>
          <cell r="Y46">
            <v>4404.50920258218</v>
          </cell>
          <cell r="Z46">
            <v>4070.89483026279</v>
          </cell>
          <cell r="AA46">
            <v>3745.00765081404</v>
          </cell>
          <cell r="AB46">
            <v>3419.12047136529</v>
          </cell>
          <cell r="AC46">
            <v>3092.99913455683</v>
          </cell>
          <cell r="AD46">
            <v>2767.11195510808</v>
          </cell>
          <cell r="AE46">
            <v>2440.99061829962</v>
          </cell>
          <cell r="AF46">
            <v>2115.10343885087</v>
          </cell>
          <cell r="AG46">
            <v>1788.98210204241</v>
          </cell>
          <cell r="AH46">
            <v>1463.09492259366</v>
          </cell>
          <cell r="AI46">
            <v>1206.28416426126</v>
          </cell>
          <cell r="AJ46">
            <v>1018.54982704522</v>
          </cell>
          <cell r="AK46">
            <v>830.815489829181</v>
          </cell>
          <cell r="AL46">
            <v>643.081152613141</v>
          </cell>
          <cell r="AM46">
            <v>455.3468153971</v>
          </cell>
          <cell r="AN46">
            <v>267.612478181059</v>
          </cell>
          <cell r="AO46">
            <v>6891.42785214473</v>
          </cell>
          <cell r="AP46">
            <v>4563.98682086596</v>
          </cell>
          <cell r="AQ46">
            <v>4329.82946114952</v>
          </cell>
          <cell r="AR46">
            <v>4117.71044117109</v>
          </cell>
          <cell r="AS46">
            <v>3924.87496846342</v>
          </cell>
          <cell r="AT46">
            <v>3833.96681704409</v>
          </cell>
          <cell r="AU46">
            <v>3833.96681704409</v>
          </cell>
          <cell r="AV46">
            <v>3836.72160951133</v>
          </cell>
          <cell r="AW46">
            <v>3833.96681704409</v>
          </cell>
          <cell r="AX46">
            <v>3836.72160951134</v>
          </cell>
          <cell r="AY46">
            <v>3833.96681704409</v>
          </cell>
          <cell r="AZ46">
            <v>3836.72160951134</v>
          </cell>
          <cell r="BA46">
            <v>3833.96681704409</v>
          </cell>
          <cell r="BB46">
            <v>3021.30303920464</v>
          </cell>
          <cell r="BC46">
            <v>2208.63926136519</v>
          </cell>
          <cell r="BD46">
            <v>2208.63926136519</v>
          </cell>
          <cell r="BE46">
            <v>2208.63926136519</v>
          </cell>
          <cell r="BF46">
            <v>2208.63926136519</v>
          </cell>
          <cell r="BG46">
            <v>2208.63926136519</v>
          </cell>
          <cell r="BH46">
            <v>3148.38209624775</v>
          </cell>
        </row>
        <row r="47">
          <cell r="A47">
            <v>-3725.65714266509</v>
          </cell>
          <cell r="B47">
            <v>-3548.97887977236</v>
          </cell>
          <cell r="C47">
            <v>-3183.932822755</v>
          </cell>
          <cell r="D47">
            <v>-2792.44536408391</v>
          </cell>
          <cell r="E47">
            <v>-2370.2585478377</v>
          </cell>
          <cell r="F47">
            <v>-1920.12146728424</v>
          </cell>
          <cell r="G47">
            <v>-1440.86586680226</v>
          </cell>
          <cell r="H47">
            <v>-919.619982629921</v>
          </cell>
          <cell r="I47">
            <v>-345.592022531882</v>
          </cell>
          <cell r="J47">
            <v>283.084632775793</v>
          </cell>
          <cell r="K47">
            <v>969.395320462063</v>
          </cell>
          <cell r="L47">
            <v>1718.93078429254</v>
          </cell>
          <cell r="M47">
            <v>2538.09289654701</v>
          </cell>
          <cell r="N47">
            <v>3465.51920322394</v>
          </cell>
          <cell r="O47">
            <v>4536.89325848499</v>
          </cell>
          <cell r="P47">
            <v>5666.54350379605</v>
          </cell>
          <cell r="Q47">
            <v>6775.02506235592</v>
          </cell>
          <cell r="R47">
            <v>7920.02456854584</v>
          </cell>
          <cell r="S47">
            <v>9155.65874750717</v>
          </cell>
          <cell r="T47">
            <v>10448.044465487</v>
          </cell>
          <cell r="U47">
            <v>6350.24363562669</v>
          </cell>
          <cell r="V47">
            <v>5740.06777541023</v>
          </cell>
          <cell r="W47">
            <v>5335.96652902313</v>
          </cell>
          <cell r="X47">
            <v>4952.5978755698</v>
          </cell>
          <cell r="Y47">
            <v>4588.01051218589</v>
          </cell>
          <cell r="Z47">
            <v>4240.49704886509</v>
          </cell>
          <cell r="AA47">
            <v>3901.03270985976</v>
          </cell>
          <cell r="AB47">
            <v>3561.56837085443</v>
          </cell>
          <cell r="AC47">
            <v>3221.86011899105</v>
          </cell>
          <cell r="AD47">
            <v>2882.39577998572</v>
          </cell>
          <cell r="AE47">
            <v>2542.68752812234</v>
          </cell>
          <cell r="AF47">
            <v>2203.22318911701</v>
          </cell>
          <cell r="AG47">
            <v>1863.51493725363</v>
          </cell>
          <cell r="AH47">
            <v>1524.0505982483</v>
          </cell>
          <cell r="AI47">
            <v>1256.54055236607</v>
          </cell>
          <cell r="AJ47">
            <v>1060.98479960695</v>
          </cell>
          <cell r="AK47">
            <v>865.429046847822</v>
          </cell>
          <cell r="AL47">
            <v>669.873294088698</v>
          </cell>
          <cell r="AM47">
            <v>474.317541329574</v>
          </cell>
          <cell r="AN47">
            <v>278.76178857045</v>
          </cell>
          <cell r="AO47">
            <v>7178.53953195836</v>
          </cell>
          <cell r="AP47">
            <v>4754.13231043652</v>
          </cell>
          <cell r="AQ47">
            <v>4510.2194523921</v>
          </cell>
          <cell r="AR47">
            <v>4289.26309863421</v>
          </cell>
          <cell r="AS47">
            <v>4088.39368612705</v>
          </cell>
          <cell r="AT47">
            <v>3993.69810594509</v>
          </cell>
          <cell r="AU47">
            <v>3993.69810594508</v>
          </cell>
          <cell r="AV47">
            <v>3996.56766898091</v>
          </cell>
          <cell r="AW47">
            <v>3993.69810594508</v>
          </cell>
          <cell r="AX47">
            <v>3996.5676689809</v>
          </cell>
          <cell r="AY47">
            <v>3993.69810594509</v>
          </cell>
          <cell r="AZ47">
            <v>3996.5676689809</v>
          </cell>
          <cell r="BA47">
            <v>3993.69810594508</v>
          </cell>
          <cell r="BB47">
            <v>3147.17701037916</v>
          </cell>
          <cell r="BC47">
            <v>2300.65591481322</v>
          </cell>
          <cell r="BD47">
            <v>2300.65591481322</v>
          </cell>
          <cell r="BE47">
            <v>2300.65591481322</v>
          </cell>
          <cell r="BF47">
            <v>2300.65591481322</v>
          </cell>
          <cell r="BG47">
            <v>2300.65591481322</v>
          </cell>
          <cell r="BH47">
            <v>3279.55045377</v>
          </cell>
        </row>
        <row r="48">
          <cell r="A48">
            <v>-4271.78471126847</v>
          </cell>
          <cell r="B48">
            <v>-4211.85320409565</v>
          </cell>
          <cell r="C48">
            <v>-3950.06334909802</v>
          </cell>
          <cell r="D48">
            <v>-3669.94649607501</v>
          </cell>
          <cell r="E48">
            <v>-3367.79218924276</v>
          </cell>
          <cell r="F48">
            <v>-3047.4415452285</v>
          </cell>
          <cell r="G48">
            <v>-2708.45755871434</v>
          </cell>
          <cell r="H48">
            <v>-2337.60240246429</v>
          </cell>
          <cell r="I48">
            <v>-1924.10860593483</v>
          </cell>
          <cell r="J48">
            <v>-1466.94659169495</v>
          </cell>
          <cell r="K48">
            <v>-963.989465305815</v>
          </cell>
          <cell r="L48">
            <v>-410.593920408811</v>
          </cell>
          <cell r="M48">
            <v>198.642246847834</v>
          </cell>
          <cell r="N48">
            <v>905.753025327953</v>
          </cell>
          <cell r="O48">
            <v>1749.24360792294</v>
          </cell>
          <cell r="P48">
            <v>2630.353292764</v>
          </cell>
          <cell r="Q48">
            <v>3457.34763915442</v>
          </cell>
          <cell r="R48">
            <v>4292.91653439848</v>
          </cell>
          <cell r="S48">
            <v>5195.5437503195</v>
          </cell>
          <cell r="T48">
            <v>6124.31217404011</v>
          </cell>
          <cell r="U48">
            <v>7158.83961313637</v>
          </cell>
          <cell r="V48">
            <v>6470.96819122894</v>
          </cell>
          <cell r="W48">
            <v>6015.41149508522</v>
          </cell>
          <cell r="X48">
            <v>5583.22733645245</v>
          </cell>
          <cell r="Y48">
            <v>5172.2159470943</v>
          </cell>
          <cell r="Z48">
            <v>4780.45252980399</v>
          </cell>
          <cell r="AA48">
            <v>4397.76315648852</v>
          </cell>
          <cell r="AB48">
            <v>4015.07378317305</v>
          </cell>
          <cell r="AC48">
            <v>3632.10943882804</v>
          </cell>
          <cell r="AD48">
            <v>3249.42006551257</v>
          </cell>
          <cell r="AE48">
            <v>2866.45572116756</v>
          </cell>
          <cell r="AF48">
            <v>2483.76634785209</v>
          </cell>
          <cell r="AG48">
            <v>2100.80200350708</v>
          </cell>
          <cell r="AH48">
            <v>1718.11263019161</v>
          </cell>
          <cell r="AI48">
            <v>1416.53971059061</v>
          </cell>
          <cell r="AJ48">
            <v>1196.08324470407</v>
          </cell>
          <cell r="AK48">
            <v>975.626778817537</v>
          </cell>
          <cell r="AL48">
            <v>755.170312931002</v>
          </cell>
          <cell r="AM48">
            <v>534.713847044467</v>
          </cell>
          <cell r="AN48">
            <v>314.257381157933</v>
          </cell>
          <cell r="AO48">
            <v>8092.60496361689</v>
          </cell>
          <cell r="AP48">
            <v>5359.49054286729</v>
          </cell>
          <cell r="AQ48">
            <v>5084.51951332674</v>
          </cell>
          <cell r="AR48">
            <v>4835.42811009585</v>
          </cell>
          <cell r="AS48">
            <v>4608.98137988598</v>
          </cell>
          <cell r="AT48">
            <v>4502.22792135846</v>
          </cell>
          <cell r="AU48">
            <v>4502.22792135848</v>
          </cell>
          <cell r="AV48">
            <v>4505.46287464716</v>
          </cell>
          <cell r="AW48">
            <v>4502.22792135847</v>
          </cell>
          <cell r="AX48">
            <v>4505.46287464719</v>
          </cell>
          <cell r="AY48">
            <v>4502.22792135847</v>
          </cell>
          <cell r="AZ48">
            <v>4505.46287464719</v>
          </cell>
          <cell r="BA48">
            <v>4502.22792135847</v>
          </cell>
          <cell r="BB48">
            <v>3547.91670118826</v>
          </cell>
          <cell r="BC48">
            <v>2593.60548101806</v>
          </cell>
          <cell r="BD48">
            <v>2593.60548101806</v>
          </cell>
          <cell r="BE48">
            <v>2593.60548101806</v>
          </cell>
          <cell r="BF48">
            <v>2593.60548101806</v>
          </cell>
          <cell r="BG48">
            <v>2593.60548101805</v>
          </cell>
          <cell r="BH48">
            <v>3697.14566068156</v>
          </cell>
        </row>
        <row r="49">
          <cell r="A49">
            <v>-3488.45837633613</v>
          </cell>
          <cell r="B49">
            <v>-3261.07367044056</v>
          </cell>
          <cell r="C49">
            <v>-2851.18050233974</v>
          </cell>
          <cell r="D49">
            <v>-2411.32161584897</v>
          </cell>
          <cell r="E49">
            <v>-1937.00126013472</v>
          </cell>
          <cell r="F49">
            <v>-1430.49423159996</v>
          </cell>
          <cell r="G49">
            <v>-890.314671777811</v>
          </cell>
          <cell r="H49">
            <v>-303.749808705156</v>
          </cell>
          <cell r="I49">
            <v>340.002713457199</v>
          </cell>
          <cell r="J49">
            <v>1043.17306512354</v>
          </cell>
          <cell r="K49">
            <v>1809.11942960401</v>
          </cell>
          <cell r="L49">
            <v>2643.84404972971</v>
          </cell>
          <cell r="M49">
            <v>3554.18298226678</v>
          </cell>
          <cell r="N49">
            <v>4577.29860128706</v>
          </cell>
          <cell r="O49">
            <v>5747.64894284214</v>
          </cell>
          <cell r="P49">
            <v>6985.24743635637</v>
          </cell>
          <cell r="Q49">
            <v>8215.98691285055</v>
          </cell>
          <cell r="R49">
            <v>9495.3809513811</v>
          </cell>
          <cell r="S49">
            <v>10875.6495442654</v>
          </cell>
          <cell r="T49">
            <v>12325.9646153352</v>
          </cell>
          <cell r="U49">
            <v>5999.04735960945</v>
          </cell>
          <cell r="V49">
            <v>5422.61689596666</v>
          </cell>
          <cell r="W49">
            <v>5040.86421776186</v>
          </cell>
          <cell r="X49">
            <v>4678.69752932909</v>
          </cell>
          <cell r="Y49">
            <v>4334.27344339567</v>
          </cell>
          <cell r="Z49">
            <v>4005.97899609804</v>
          </cell>
          <cell r="AA49">
            <v>3685.28852130013</v>
          </cell>
          <cell r="AB49">
            <v>3364.59804650223</v>
          </cell>
          <cell r="AC49">
            <v>3043.67714829524</v>
          </cell>
          <cell r="AD49">
            <v>2722.98667349733</v>
          </cell>
          <cell r="AE49">
            <v>2402.06577529034</v>
          </cell>
          <cell r="AF49">
            <v>2081.37530049244</v>
          </cell>
          <cell r="AG49">
            <v>1760.45440228545</v>
          </cell>
          <cell r="AH49">
            <v>1439.76392748754</v>
          </cell>
          <cell r="AI49">
            <v>1187.048358369</v>
          </cell>
          <cell r="AJ49">
            <v>1002.30769492983</v>
          </cell>
          <cell r="AK49">
            <v>817.567031490654</v>
          </cell>
          <cell r="AL49">
            <v>632.826368051481</v>
          </cell>
          <cell r="AM49">
            <v>448.085704612308</v>
          </cell>
          <cell r="AN49">
            <v>263.345041173135</v>
          </cell>
          <cell r="AO49">
            <v>6781.5348663858</v>
          </cell>
          <cell r="AP49">
            <v>4491.20797887995</v>
          </cell>
          <cell r="AQ49">
            <v>4260.78456979734</v>
          </cell>
          <cell r="AR49">
            <v>4052.04806980487</v>
          </cell>
          <cell r="AS49">
            <v>3862.28761526626</v>
          </cell>
          <cell r="AT49">
            <v>3772.82911526949</v>
          </cell>
          <cell r="AU49">
            <v>3772.82911526948</v>
          </cell>
          <cell r="AV49">
            <v>3775.53997890576</v>
          </cell>
          <cell r="AW49">
            <v>3772.82911526948</v>
          </cell>
          <cell r="AX49">
            <v>3775.53997890576</v>
          </cell>
          <cell r="AY49">
            <v>3772.82911526949</v>
          </cell>
          <cell r="AZ49">
            <v>3775.53997890576</v>
          </cell>
          <cell r="BA49">
            <v>3772.82911526949</v>
          </cell>
          <cell r="BB49">
            <v>2973.12434257106</v>
          </cell>
          <cell r="BC49">
            <v>2173.41956987263</v>
          </cell>
          <cell r="BD49">
            <v>2173.41956987263</v>
          </cell>
          <cell r="BE49">
            <v>2173.41956987263</v>
          </cell>
          <cell r="BF49">
            <v>2173.41956987263</v>
          </cell>
          <cell r="BG49">
            <v>2173.41956987263</v>
          </cell>
          <cell r="BH49">
            <v>3098.17695497805</v>
          </cell>
        </row>
        <row r="50">
          <cell r="A50">
            <v>-4053.80241531732</v>
          </cell>
          <cell r="B50">
            <v>-3947.2724075016</v>
          </cell>
          <cell r="C50">
            <v>-3644.26869464102</v>
          </cell>
          <cell r="D50">
            <v>-3319.69918675072</v>
          </cell>
          <cell r="E50">
            <v>-2969.63489790136</v>
          </cell>
          <cell r="F50">
            <v>-2597.4810726405</v>
          </cell>
          <cell r="G50">
            <v>-2202.50883314787</v>
          </cell>
          <cell r="H50">
            <v>-1771.62646339146</v>
          </cell>
          <cell r="I50">
            <v>-1294.05678502589</v>
          </cell>
          <cell r="J50">
            <v>-768.436122296966</v>
          </cell>
          <cell r="K50">
            <v>-192.294940459798</v>
          </cell>
          <cell r="L50">
            <v>439.388228638503</v>
          </cell>
          <cell r="M50">
            <v>1132.41459822345</v>
          </cell>
          <cell r="N50">
            <v>1927.46249511868</v>
          </cell>
          <cell r="O50">
            <v>2861.91087848556</v>
          </cell>
          <cell r="P50">
            <v>3842.22346961239</v>
          </cell>
          <cell r="Q50">
            <v>4781.57110544853</v>
          </cell>
          <cell r="R50">
            <v>5740.64666633124</v>
          </cell>
          <cell r="S50">
            <v>6776.19085356882</v>
          </cell>
          <cell r="T50">
            <v>7850.09410879566</v>
          </cell>
          <cell r="U50">
            <v>6836.09522554727</v>
          </cell>
          <cell r="V50">
            <v>6179.23534361011</v>
          </cell>
          <cell r="W50">
            <v>5744.21666408004</v>
          </cell>
          <cell r="X50">
            <v>5331.51681004709</v>
          </cell>
          <cell r="Y50">
            <v>4939.03518617037</v>
          </cell>
          <cell r="Z50">
            <v>4564.93377152657</v>
          </cell>
          <cell r="AA50">
            <v>4199.49731266401</v>
          </cell>
          <cell r="AB50">
            <v>3834.06085380145</v>
          </cell>
          <cell r="AC50">
            <v>3468.36182052128</v>
          </cell>
          <cell r="AD50">
            <v>3102.92536165872</v>
          </cell>
          <cell r="AE50">
            <v>2737.22632837855</v>
          </cell>
          <cell r="AF50">
            <v>2371.78986951599</v>
          </cell>
          <cell r="AG50">
            <v>2006.09083623582</v>
          </cell>
          <cell r="AH50">
            <v>1640.65437737326</v>
          </cell>
          <cell r="AI50">
            <v>1352.67737170662</v>
          </cell>
          <cell r="AJ50">
            <v>1142.15981923589</v>
          </cell>
          <cell r="AK50">
            <v>931.642266765165</v>
          </cell>
          <cell r="AL50">
            <v>721.124714294437</v>
          </cell>
          <cell r="AM50">
            <v>510.607161823708</v>
          </cell>
          <cell r="AN50">
            <v>300.08960935298</v>
          </cell>
          <cell r="AO50">
            <v>7727.76331690779</v>
          </cell>
          <cell r="AP50">
            <v>5117.86681800088</v>
          </cell>
          <cell r="AQ50">
            <v>4855.29240038761</v>
          </cell>
          <cell r="AR50">
            <v>4617.43086913793</v>
          </cell>
          <cell r="AS50">
            <v>4401.19311345642</v>
          </cell>
          <cell r="AT50">
            <v>4299.25245720657</v>
          </cell>
          <cell r="AU50">
            <v>4299.25245720657</v>
          </cell>
          <cell r="AV50">
            <v>4302.34156800201</v>
          </cell>
          <cell r="AW50">
            <v>4299.25245720657</v>
          </cell>
          <cell r="AX50">
            <v>4302.34156800201</v>
          </cell>
          <cell r="AY50">
            <v>4299.25245720656</v>
          </cell>
          <cell r="AZ50">
            <v>4302.34156800202</v>
          </cell>
          <cell r="BA50">
            <v>4299.25245720657</v>
          </cell>
          <cell r="BB50">
            <v>3387.96477254874</v>
          </cell>
          <cell r="BC50">
            <v>2476.67708789092</v>
          </cell>
          <cell r="BD50">
            <v>2476.67708789092</v>
          </cell>
          <cell r="BE50">
            <v>2476.67708789092</v>
          </cell>
          <cell r="BF50">
            <v>2476.67708789092</v>
          </cell>
          <cell r="BG50">
            <v>2476.67708789092</v>
          </cell>
          <cell r="BH50">
            <v>3530.465992388</v>
          </cell>
        </row>
        <row r="51">
          <cell r="A51">
            <v>-5011.23312748909</v>
          </cell>
          <cell r="B51">
            <v>-5109.37495075947</v>
          </cell>
          <cell r="C51">
            <v>-4987.39242181152</v>
          </cell>
          <cell r="D51">
            <v>-4858.06967385558</v>
          </cell>
          <cell r="E51">
            <v>-4718.43755796148</v>
          </cell>
          <cell r="F51">
            <v>-4573.8157737652</v>
          </cell>
          <cell r="G51">
            <v>-4424.75741773049</v>
          </cell>
          <cell r="H51">
            <v>-4257.52901824865</v>
          </cell>
          <cell r="I51">
            <v>-4061.39603597668</v>
          </cell>
          <cell r="J51">
            <v>-3836.46223541326</v>
          </cell>
          <cell r="K51">
            <v>-3581.76304051127</v>
          </cell>
          <cell r="L51">
            <v>-3293.93796074186</v>
          </cell>
          <cell r="M51">
            <v>-2968.93832809055</v>
          </cell>
          <cell r="N51">
            <v>-2560.13142174523</v>
          </cell>
          <cell r="O51">
            <v>-2025.19159291774</v>
          </cell>
          <cell r="P51">
            <v>-1480.60204434468</v>
          </cell>
          <cell r="Q51">
            <v>-1034.73709919902</v>
          </cell>
          <cell r="R51">
            <v>-618.132541864581</v>
          </cell>
          <cell r="S51">
            <v>-166.39168577395</v>
          </cell>
          <cell r="T51">
            <v>270.04445551311</v>
          </cell>
          <cell r="U51">
            <v>8253.66626043596</v>
          </cell>
          <cell r="V51">
            <v>7460.59623046945</v>
          </cell>
          <cell r="W51">
            <v>6935.36963847016</v>
          </cell>
          <cell r="X51">
            <v>6437.09002876126</v>
          </cell>
          <cell r="Y51">
            <v>5963.22121477424</v>
          </cell>
          <cell r="Z51">
            <v>5511.54403326165</v>
          </cell>
          <cell r="AA51">
            <v>5070.32862134415</v>
          </cell>
          <cell r="AB51">
            <v>4629.11320942665</v>
          </cell>
          <cell r="AC51">
            <v>4187.58077418809</v>
          </cell>
          <cell r="AD51">
            <v>3746.36536227059</v>
          </cell>
          <cell r="AE51">
            <v>3304.83292703203</v>
          </cell>
          <cell r="AF51">
            <v>2863.61751511453</v>
          </cell>
          <cell r="AG51">
            <v>2422.08507987597</v>
          </cell>
          <cell r="AH51">
            <v>1980.86966795847</v>
          </cell>
          <cell r="AI51">
            <v>1633.17613575466</v>
          </cell>
          <cell r="AJ51">
            <v>1379.00448326453</v>
          </cell>
          <cell r="AK51">
            <v>1124.83283077441</v>
          </cell>
          <cell r="AL51">
            <v>870.661178284281</v>
          </cell>
          <cell r="AM51">
            <v>616.489525794157</v>
          </cell>
          <cell r="AN51">
            <v>362.317873304032</v>
          </cell>
          <cell r="AO51">
            <v>9330.23564666482</v>
          </cell>
          <cell r="AP51">
            <v>6179.13637646216</v>
          </cell>
          <cell r="AQ51">
            <v>5862.11305539886</v>
          </cell>
          <cell r="AR51">
            <v>5574.92722337674</v>
          </cell>
          <cell r="AS51">
            <v>5313.84919426576</v>
          </cell>
          <cell r="AT51">
            <v>5190.76955197057</v>
          </cell>
          <cell r="AU51">
            <v>5190.76955197057</v>
          </cell>
          <cell r="AV51">
            <v>5194.49923810074</v>
          </cell>
          <cell r="AW51">
            <v>5190.76955197057</v>
          </cell>
          <cell r="AX51">
            <v>5194.49923810073</v>
          </cell>
          <cell r="AY51">
            <v>5190.76955197058</v>
          </cell>
          <cell r="AZ51">
            <v>5194.49923810073</v>
          </cell>
          <cell r="BA51">
            <v>5190.76955197058</v>
          </cell>
          <cell r="BB51">
            <v>4090.51214357426</v>
          </cell>
          <cell r="BC51">
            <v>2990.25473517794</v>
          </cell>
          <cell r="BD51">
            <v>2990.25473517794</v>
          </cell>
          <cell r="BE51">
            <v>2990.25473517793</v>
          </cell>
          <cell r="BF51">
            <v>2990.25473517794</v>
          </cell>
          <cell r="BG51">
            <v>2990.25473517793</v>
          </cell>
          <cell r="BH51">
            <v>4262.56321534155</v>
          </cell>
        </row>
        <row r="52">
          <cell r="A52">
            <v>-3720.22752487302</v>
          </cell>
          <cell r="B52">
            <v>-3542.38856199284</v>
          </cell>
          <cell r="C52">
            <v>-3176.31592850533</v>
          </cell>
          <cell r="D52">
            <v>-2783.72121970312</v>
          </cell>
          <cell r="E52">
            <v>-2360.3410364009</v>
          </cell>
          <cell r="F52">
            <v>-1908.91361493533</v>
          </cell>
          <cell r="G52">
            <v>-1428.26342957116</v>
          </cell>
          <cell r="H52">
            <v>-905.52235596134</v>
          </cell>
          <cell r="I52">
            <v>-329.898360063501</v>
          </cell>
          <cell r="J52">
            <v>300.483499303228</v>
          </cell>
          <cell r="K52">
            <v>988.617093972945</v>
          </cell>
          <cell r="L52">
            <v>1740.10258716433</v>
          </cell>
          <cell r="M52">
            <v>2561.35178989272</v>
          </cell>
          <cell r="N52">
            <v>3490.96848061276</v>
          </cell>
          <cell r="O52">
            <v>4564.6081606634</v>
          </cell>
          <cell r="P52">
            <v>5696.72940419312</v>
          </cell>
          <cell r="Q52">
            <v>6808.00951763889</v>
          </cell>
          <cell r="R52">
            <v>7956.08539288102</v>
          </cell>
          <cell r="S52">
            <v>9195.03033774276</v>
          </cell>
          <cell r="T52">
            <v>10491.0311505171</v>
          </cell>
          <cell r="U52">
            <v>6342.20454850038</v>
          </cell>
          <cell r="V52">
            <v>5732.80114004862</v>
          </cell>
          <cell r="W52">
            <v>5329.2114653923</v>
          </cell>
          <cell r="X52">
            <v>4946.32813725615</v>
          </cell>
          <cell r="Y52">
            <v>4582.2023230265</v>
          </cell>
          <cell r="Z52">
            <v>4235.12879416641</v>
          </cell>
          <cell r="AA52">
            <v>3896.09419983768</v>
          </cell>
          <cell r="AB52">
            <v>3557.05960550895</v>
          </cell>
          <cell r="AC52">
            <v>3217.78140710351</v>
          </cell>
          <cell r="AD52">
            <v>2878.74681277478</v>
          </cell>
          <cell r="AE52">
            <v>2539.46861436935</v>
          </cell>
          <cell r="AF52">
            <v>2200.43402004062</v>
          </cell>
          <cell r="AG52">
            <v>1861.15582163518</v>
          </cell>
          <cell r="AH52">
            <v>1522.12122730645</v>
          </cell>
          <cell r="AI52">
            <v>1254.94983560655</v>
          </cell>
          <cell r="AJ52">
            <v>1059.64164653548</v>
          </cell>
          <cell r="AK52">
            <v>864.333457464413</v>
          </cell>
          <cell r="AL52">
            <v>669.025268393344</v>
          </cell>
          <cell r="AM52">
            <v>473.717079322276</v>
          </cell>
          <cell r="AN52">
            <v>278.408890251207</v>
          </cell>
          <cell r="AO52">
            <v>7169.4518641383</v>
          </cell>
          <cell r="AP52">
            <v>4748.11381948616</v>
          </cell>
          <cell r="AQ52">
            <v>4504.50974277825</v>
          </cell>
          <cell r="AR52">
            <v>4283.83310858405</v>
          </cell>
          <cell r="AS52">
            <v>4083.21798658929</v>
          </cell>
          <cell r="AT52">
            <v>3988.64228622035</v>
          </cell>
          <cell r="AU52">
            <v>3988.64228622035</v>
          </cell>
          <cell r="AV52">
            <v>3991.50821653457</v>
          </cell>
          <cell r="AW52">
            <v>3988.64228622035</v>
          </cell>
          <cell r="AX52">
            <v>3991.50821653456</v>
          </cell>
          <cell r="AY52">
            <v>3988.64228622035</v>
          </cell>
          <cell r="AZ52">
            <v>3991.50821653456</v>
          </cell>
          <cell r="BA52">
            <v>3988.64228622035</v>
          </cell>
          <cell r="BB52">
            <v>3143.19284352823</v>
          </cell>
          <cell r="BC52">
            <v>2297.7434008361</v>
          </cell>
          <cell r="BD52">
            <v>2297.7434008361</v>
          </cell>
          <cell r="BE52">
            <v>2297.7434008361</v>
          </cell>
          <cell r="BF52">
            <v>2297.7434008361</v>
          </cell>
          <cell r="BG52">
            <v>2297.7434008361</v>
          </cell>
          <cell r="BH52">
            <v>3275.39870883773</v>
          </cell>
        </row>
        <row r="53">
          <cell r="A53">
            <v>-3666.42912927104</v>
          </cell>
          <cell r="B53">
            <v>-3477.08957841371</v>
          </cell>
          <cell r="C53">
            <v>-3100.84529580249</v>
          </cell>
          <cell r="D53">
            <v>-2697.27959735329</v>
          </cell>
          <cell r="E53">
            <v>-2262.07515027501</v>
          </cell>
          <cell r="F53">
            <v>-1797.86261694525</v>
          </cell>
          <cell r="G53">
            <v>-1303.39443700654</v>
          </cell>
          <cell r="H53">
            <v>-765.83854660158</v>
          </cell>
          <cell r="I53">
            <v>-174.400515786254</v>
          </cell>
          <cell r="J53">
            <v>472.877052645839</v>
          </cell>
          <cell r="K53">
            <v>1179.07259473001</v>
          </cell>
          <cell r="L53">
            <v>1949.8796046489</v>
          </cell>
          <cell r="M53">
            <v>2791.80836959934</v>
          </cell>
          <cell r="N53">
            <v>3743.12808837472</v>
          </cell>
          <cell r="O53">
            <v>4839.21630594379</v>
          </cell>
          <cell r="P53">
            <v>5995.8209928373</v>
          </cell>
          <cell r="Q53">
            <v>7134.83008622803</v>
          </cell>
          <cell r="R53">
            <v>8313.38761333329</v>
          </cell>
          <cell r="S53">
            <v>9585.13668925487</v>
          </cell>
          <cell r="T53">
            <v>10916.9570214399</v>
          </cell>
          <cell r="U53">
            <v>6262.55069328211</v>
          </cell>
          <cell r="V53">
            <v>5660.80098481671</v>
          </cell>
          <cell r="W53">
            <v>5262.28012704682</v>
          </cell>
          <cell r="X53">
            <v>4884.2055579079</v>
          </cell>
          <cell r="Y53">
            <v>4524.6529208229</v>
          </cell>
          <cell r="Z53">
            <v>4181.93840378693</v>
          </cell>
          <cell r="AA53">
            <v>3847.16185763122</v>
          </cell>
          <cell r="AB53">
            <v>3512.38531147551</v>
          </cell>
          <cell r="AC53">
            <v>3177.36822074767</v>
          </cell>
          <cell r="AD53">
            <v>2842.59167459195</v>
          </cell>
          <cell r="AE53">
            <v>2507.57458386411</v>
          </cell>
          <cell r="AF53">
            <v>2172.7980377084</v>
          </cell>
          <cell r="AG53">
            <v>1837.78094698056</v>
          </cell>
          <cell r="AH53">
            <v>1503.00440082485</v>
          </cell>
          <cell r="AI53">
            <v>1239.18850344718</v>
          </cell>
          <cell r="AJ53">
            <v>1046.33325484756</v>
          </cell>
          <cell r="AK53">
            <v>853.478006247932</v>
          </cell>
          <cell r="AL53">
            <v>660.622757648309</v>
          </cell>
          <cell r="AM53">
            <v>467.767509048687</v>
          </cell>
          <cell r="AN53">
            <v>274.912260449064</v>
          </cell>
          <cell r="AO53">
            <v>7079.40833488703</v>
          </cell>
          <cell r="AP53">
            <v>4688.48067964575</v>
          </cell>
          <cell r="AQ53">
            <v>4447.93610751678</v>
          </cell>
          <cell r="AR53">
            <v>4230.03102452936</v>
          </cell>
          <cell r="AS53">
            <v>4031.9354945408</v>
          </cell>
          <cell r="AT53">
            <v>3938.54760183191</v>
          </cell>
          <cell r="AU53">
            <v>3938.54760183192</v>
          </cell>
          <cell r="AV53">
            <v>3941.3775379746</v>
          </cell>
          <cell r="AW53">
            <v>3938.54760183191</v>
          </cell>
          <cell r="AX53">
            <v>3941.37753797459</v>
          </cell>
          <cell r="AY53">
            <v>3938.54760183191</v>
          </cell>
          <cell r="AZ53">
            <v>3941.37753797461</v>
          </cell>
          <cell r="BA53">
            <v>3938.54760183191</v>
          </cell>
          <cell r="BB53">
            <v>3103.71643973727</v>
          </cell>
          <cell r="BC53">
            <v>2268.88527764262</v>
          </cell>
          <cell r="BD53">
            <v>2268.88527764262</v>
          </cell>
          <cell r="BE53">
            <v>2268.88527764262</v>
          </cell>
          <cell r="BF53">
            <v>2268.88527764262</v>
          </cell>
          <cell r="BG53">
            <v>2268.88527764262</v>
          </cell>
          <cell r="BH53">
            <v>3234.26188763604</v>
          </cell>
        </row>
        <row r="54">
          <cell r="A54">
            <v>-3583.84814422269</v>
          </cell>
          <cell r="B54">
            <v>-3376.85509509351</v>
          </cell>
          <cell r="C54">
            <v>-2984.9972464121</v>
          </cell>
          <cell r="D54">
            <v>-2564.59098753602</v>
          </cell>
          <cell r="E54">
            <v>-2111.23619714036</v>
          </cell>
          <cell r="F54">
            <v>-1627.39841068022</v>
          </cell>
          <cell r="G54">
            <v>-1111.71949405336</v>
          </cell>
          <cell r="H54">
            <v>-551.422736554437</v>
          </cell>
          <cell r="I54">
            <v>64.2899694898093</v>
          </cell>
          <cell r="J54">
            <v>737.502591971297</v>
          </cell>
          <cell r="K54">
            <v>1471.42337367807</v>
          </cell>
          <cell r="L54">
            <v>2271.88907259934</v>
          </cell>
          <cell r="M54">
            <v>3145.56113769018</v>
          </cell>
          <cell r="N54">
            <v>4130.19518517903</v>
          </cell>
          <cell r="O54">
            <v>5260.74209469279</v>
          </cell>
          <cell r="P54">
            <v>6454.92907094145</v>
          </cell>
          <cell r="Q54">
            <v>7636.50237935416</v>
          </cell>
          <cell r="R54">
            <v>8861.8494957881</v>
          </cell>
          <cell r="S54">
            <v>10183.9531859368</v>
          </cell>
          <cell r="T54">
            <v>11570.7567785665</v>
          </cell>
          <cell r="U54">
            <v>6140.28136251082</v>
          </cell>
          <cell r="V54">
            <v>5550.28014723124</v>
          </cell>
          <cell r="W54">
            <v>5159.53996557312</v>
          </cell>
          <cell r="X54">
            <v>4788.84688152139</v>
          </cell>
          <cell r="Y54">
            <v>4436.31410941897</v>
          </cell>
          <cell r="Z54">
            <v>4100.29071181595</v>
          </cell>
          <cell r="AA54">
            <v>3772.05030504834</v>
          </cell>
          <cell r="AB54">
            <v>3443.80989828074</v>
          </cell>
          <cell r="AC54">
            <v>3115.333643306</v>
          </cell>
          <cell r="AD54">
            <v>2787.09323653839</v>
          </cell>
          <cell r="AE54">
            <v>2458.61698156366</v>
          </cell>
          <cell r="AF54">
            <v>2130.37657479605</v>
          </cell>
          <cell r="AG54">
            <v>1801.90031982131</v>
          </cell>
          <cell r="AH54">
            <v>1473.65991305371</v>
          </cell>
          <cell r="AI54">
            <v>1214.99472739065</v>
          </cell>
          <cell r="AJ54">
            <v>1025.90476283212</v>
          </cell>
          <cell r="AK54">
            <v>836.814798273604</v>
          </cell>
          <cell r="AL54">
            <v>647.724833715083</v>
          </cell>
          <cell r="AM54">
            <v>458.634869156563</v>
          </cell>
          <cell r="AN54">
            <v>269.544904598042</v>
          </cell>
          <cell r="AO54">
            <v>6941.19076799503</v>
          </cell>
          <cell r="AP54">
            <v>4596.94331362501</v>
          </cell>
          <cell r="AQ54">
            <v>4361.09510649097</v>
          </cell>
          <cell r="AR54">
            <v>4147.44437767542</v>
          </cell>
          <cell r="AS54">
            <v>3953.21644238856</v>
          </cell>
          <cell r="AT54">
            <v>3861.65184432476</v>
          </cell>
          <cell r="AU54">
            <v>3861.65184432476</v>
          </cell>
          <cell r="AV54">
            <v>3864.42652911457</v>
          </cell>
          <cell r="AW54">
            <v>3861.65184432476</v>
          </cell>
          <cell r="AX54">
            <v>3864.42652911457</v>
          </cell>
          <cell r="AY54">
            <v>3861.65184432477</v>
          </cell>
          <cell r="AZ54">
            <v>3864.42652911458</v>
          </cell>
          <cell r="BA54">
            <v>3861.65184432476</v>
          </cell>
          <cell r="BB54">
            <v>3043.11983133015</v>
          </cell>
          <cell r="BC54">
            <v>2224.58781833554</v>
          </cell>
          <cell r="BD54">
            <v>2224.58781833553</v>
          </cell>
          <cell r="BE54">
            <v>2224.58781833554</v>
          </cell>
          <cell r="BF54">
            <v>2224.58781833554</v>
          </cell>
          <cell r="BG54">
            <v>2224.58781833554</v>
          </cell>
          <cell r="BH54">
            <v>3171.11652468285</v>
          </cell>
        </row>
        <row r="55">
          <cell r="A55">
            <v>-3769.44621531962</v>
          </cell>
          <cell r="B55">
            <v>-3602.12882791148</v>
          </cell>
          <cell r="C55">
            <v>-3245.36195984595</v>
          </cell>
          <cell r="D55">
            <v>-2862.80431139259</v>
          </cell>
          <cell r="E55">
            <v>-2450.24182575667</v>
          </cell>
          <cell r="F55">
            <v>-2010.51115576718</v>
          </cell>
          <cell r="G55">
            <v>-1542.50267820762</v>
          </cell>
          <cell r="H55">
            <v>-1033.31527796861</v>
          </cell>
          <cell r="I55">
            <v>-472.159112953207</v>
          </cell>
          <cell r="J55">
            <v>142.76532124203</v>
          </cell>
          <cell r="K55">
            <v>814.374530961095</v>
          </cell>
          <cell r="L55">
            <v>1548.18329345951</v>
          </cell>
          <cell r="M55">
            <v>2350.51332656974</v>
          </cell>
          <cell r="N55">
            <v>3260.27450658808</v>
          </cell>
          <cell r="O55">
            <v>4313.37662958456</v>
          </cell>
          <cell r="P55">
            <v>5423.0986359901</v>
          </cell>
          <cell r="Q55">
            <v>6509.01025907404</v>
          </cell>
          <cell r="R55">
            <v>7629.19929920584</v>
          </cell>
          <cell r="S55">
            <v>8838.13263584139</v>
          </cell>
          <cell r="T55">
            <v>10101.3631435148</v>
          </cell>
          <cell r="U55">
            <v>6415.07769646321</v>
          </cell>
          <cell r="V55">
            <v>5798.67212584315</v>
          </cell>
          <cell r="W55">
            <v>5390.44512833598</v>
          </cell>
          <cell r="X55">
            <v>5003.16239724611</v>
          </cell>
          <cell r="Y55">
            <v>4634.85270749896</v>
          </cell>
          <cell r="Z55">
            <v>4283.7912371543</v>
          </cell>
          <cell r="AA55">
            <v>3940.86107024224</v>
          </cell>
          <cell r="AB55">
            <v>3597.93090333017</v>
          </cell>
          <cell r="AC55">
            <v>3254.75433328379</v>
          </cell>
          <cell r="AD55">
            <v>2911.82416637172</v>
          </cell>
          <cell r="AE55">
            <v>2568.64759632534</v>
          </cell>
          <cell r="AF55">
            <v>2225.71742941327</v>
          </cell>
          <cell r="AG55">
            <v>1882.54085936689</v>
          </cell>
          <cell r="AH55">
            <v>1539.61069245483</v>
          </cell>
          <cell r="AI55">
            <v>1269.3694501675</v>
          </cell>
          <cell r="AJ55">
            <v>1071.81713250492</v>
          </cell>
          <cell r="AK55">
            <v>874.264814842335</v>
          </cell>
          <cell r="AL55">
            <v>676.71249717975</v>
          </cell>
          <cell r="AM55">
            <v>479.160179517166</v>
          </cell>
          <cell r="AN55">
            <v>281.607861854582</v>
          </cell>
          <cell r="AO55">
            <v>7251.83024258894</v>
          </cell>
          <cell r="AP55">
            <v>4802.67055890787</v>
          </cell>
          <cell r="AQ55">
            <v>4556.26742458672</v>
          </cell>
          <cell r="AR55">
            <v>4333.0551734958</v>
          </cell>
          <cell r="AS55">
            <v>4130.13494523132</v>
          </cell>
          <cell r="AT55">
            <v>4034.47255190664</v>
          </cell>
          <cell r="AU55">
            <v>4034.47255190663</v>
          </cell>
          <cell r="AV55">
            <v>4037.37141231041</v>
          </cell>
          <cell r="AW55">
            <v>4034.47255190664</v>
          </cell>
          <cell r="AX55">
            <v>4037.37141231041</v>
          </cell>
          <cell r="AY55">
            <v>4034.47255190663</v>
          </cell>
          <cell r="AZ55">
            <v>4037.3714123104</v>
          </cell>
          <cell r="BA55">
            <v>4034.47255190663</v>
          </cell>
          <cell r="BB55">
            <v>3179.30873279204</v>
          </cell>
          <cell r="BC55">
            <v>2324.14491367746</v>
          </cell>
          <cell r="BD55">
            <v>2324.14491367746</v>
          </cell>
          <cell r="BE55">
            <v>2324.14491367746</v>
          </cell>
          <cell r="BF55">
            <v>2324.14491367746</v>
          </cell>
          <cell r="BG55">
            <v>2324.14491367746</v>
          </cell>
          <cell r="BH55">
            <v>3313.03366887744</v>
          </cell>
        </row>
        <row r="56">
          <cell r="A56">
            <v>-4341.00998064107</v>
          </cell>
          <cell r="B56">
            <v>-4295.87689434591</v>
          </cell>
          <cell r="C56">
            <v>-4047.17544361523</v>
          </cell>
          <cell r="D56">
            <v>-3781.17554900889</v>
          </cell>
          <cell r="E56">
            <v>-3494.23615399459</v>
          </cell>
          <cell r="F56">
            <v>-3190.33679635893</v>
          </cell>
          <cell r="G56">
            <v>-2869.13316158031</v>
          </cell>
          <cell r="H56">
            <v>-2517.34102146436</v>
          </cell>
          <cell r="I56">
            <v>-2124.19598840232</v>
          </cell>
          <cell r="J56">
            <v>-1688.77458553576</v>
          </cell>
          <cell r="K56">
            <v>-1209.05873170072</v>
          </cell>
          <cell r="L56">
            <v>-680.525214475408</v>
          </cell>
          <cell r="M56">
            <v>-97.8985445710674</v>
          </cell>
          <cell r="N56">
            <v>581.285788398538</v>
          </cell>
          <cell r="O56">
            <v>1395.89063863393</v>
          </cell>
          <cell r="P56">
            <v>2245.49616906552</v>
          </cell>
          <cell r="Q56">
            <v>3036.81015576048</v>
          </cell>
          <cell r="R56">
            <v>3833.15668131235</v>
          </cell>
          <cell r="S56">
            <v>4693.5730694988</v>
          </cell>
          <cell r="T56">
            <v>5576.25060422072</v>
          </cell>
          <cell r="U56">
            <v>7261.3344835196</v>
          </cell>
          <cell r="V56">
            <v>6563.61463700165</v>
          </cell>
          <cell r="W56">
            <v>6101.53562340892</v>
          </cell>
          <cell r="X56">
            <v>5663.1637777047</v>
          </cell>
          <cell r="Y56">
            <v>5246.26783702891</v>
          </cell>
          <cell r="Z56">
            <v>4848.89544637895</v>
          </cell>
          <cell r="AA56">
            <v>4460.72701502689</v>
          </cell>
          <cell r="AB56">
            <v>4072.55858367484</v>
          </cell>
          <cell r="AC56">
            <v>3684.11124446526</v>
          </cell>
          <cell r="AD56">
            <v>3295.94281311321</v>
          </cell>
          <cell r="AE56">
            <v>2907.49547390363</v>
          </cell>
          <cell r="AF56">
            <v>2519.32704255158</v>
          </cell>
          <cell r="AG56">
            <v>2130.879703342</v>
          </cell>
          <cell r="AH56">
            <v>1742.71127198994</v>
          </cell>
          <cell r="AI56">
            <v>1436.82065860392</v>
          </cell>
          <cell r="AJ56">
            <v>1213.20786318393</v>
          </cell>
          <cell r="AK56">
            <v>989.595067763948</v>
          </cell>
          <cell r="AL56">
            <v>765.982272343962</v>
          </cell>
          <cell r="AM56">
            <v>542.369476923976</v>
          </cell>
          <cell r="AN56">
            <v>318.756681503989</v>
          </cell>
          <cell r="AO56">
            <v>8208.46878256412</v>
          </cell>
          <cell r="AP56">
            <v>5436.22368932629</v>
          </cell>
          <cell r="AQ56">
            <v>5157.31583181433</v>
          </cell>
          <cell r="AR56">
            <v>4904.65812559757</v>
          </cell>
          <cell r="AS56">
            <v>4674.96930176417</v>
          </cell>
          <cell r="AT56">
            <v>4566.68742767128</v>
          </cell>
          <cell r="AU56">
            <v>4566.68742767127</v>
          </cell>
          <cell r="AV56">
            <v>4569.9686965832</v>
          </cell>
          <cell r="AW56">
            <v>4566.68742767128</v>
          </cell>
          <cell r="AX56">
            <v>4569.96869658319</v>
          </cell>
          <cell r="AY56">
            <v>4566.68742767128</v>
          </cell>
          <cell r="AZ56">
            <v>4569.96869658319</v>
          </cell>
          <cell r="BA56">
            <v>4566.68742767129</v>
          </cell>
          <cell r="BB56">
            <v>3598.71309865909</v>
          </cell>
          <cell r="BC56">
            <v>2630.7387696469</v>
          </cell>
          <cell r="BD56">
            <v>2630.7387696469</v>
          </cell>
          <cell r="BE56">
            <v>2630.7387696469</v>
          </cell>
          <cell r="BF56">
            <v>2630.73876964689</v>
          </cell>
          <cell r="BG56">
            <v>2630.7387696469</v>
          </cell>
          <cell r="BH56">
            <v>3750.07860592929</v>
          </cell>
        </row>
        <row r="57">
          <cell r="A57">
            <v>-4631.19342582704</v>
          </cell>
          <cell r="B57">
            <v>-4648.09342069591</v>
          </cell>
          <cell r="C57">
            <v>-4454.25688095212</v>
          </cell>
          <cell r="D57">
            <v>-4247.43346432886</v>
          </cell>
          <cell r="E57">
            <v>-4024.27302704991</v>
          </cell>
          <cell r="F57">
            <v>-3789.33535063768</v>
          </cell>
          <cell r="G57">
            <v>-3542.66466849332</v>
          </cell>
          <cell r="H57">
            <v>-3270.78224555961</v>
          </cell>
          <cell r="I57">
            <v>-2962.93661749467</v>
          </cell>
          <cell r="J57">
            <v>-2618.64906742402</v>
          </cell>
          <cell r="K57">
            <v>-2236.35764546739</v>
          </cell>
          <cell r="L57">
            <v>-1812.04255757383</v>
          </cell>
          <cell r="M57">
            <v>-1340.95948564088</v>
          </cell>
          <cell r="N57">
            <v>-778.839228311363</v>
          </cell>
          <cell r="O57">
            <v>-85.3196610773317</v>
          </cell>
          <cell r="P57">
            <v>632.224497154948</v>
          </cell>
          <cell r="Q57">
            <v>1273.97099504502</v>
          </cell>
          <cell r="R57">
            <v>1905.90238044951</v>
          </cell>
          <cell r="S57">
            <v>2589.37639589862</v>
          </cell>
          <cell r="T57">
            <v>3278.84683901157</v>
          </cell>
          <cell r="U57">
            <v>7690.97982648834</v>
          </cell>
          <cell r="V57">
            <v>6951.97664790056</v>
          </cell>
          <cell r="W57">
            <v>6462.55691660307</v>
          </cell>
          <cell r="X57">
            <v>5998.24708079209</v>
          </cell>
          <cell r="Y57">
            <v>5556.68385618653</v>
          </cell>
          <cell r="Z57">
            <v>5135.79936904046</v>
          </cell>
          <cell r="AA57">
            <v>4724.66342955386</v>
          </cell>
          <cell r="AB57">
            <v>4313.52749006725</v>
          </cell>
          <cell r="AC57">
            <v>3902.09614004551</v>
          </cell>
          <cell r="AD57">
            <v>3490.96020055891</v>
          </cell>
          <cell r="AE57">
            <v>3079.52885053717</v>
          </cell>
          <cell r="AF57">
            <v>2668.39291105056</v>
          </cell>
          <cell r="AG57">
            <v>2256.96156102882</v>
          </cell>
          <cell r="AH57">
            <v>1845.82562154222</v>
          </cell>
          <cell r="AI57">
            <v>1521.83578992056</v>
          </cell>
          <cell r="AJ57">
            <v>1284.99206616385</v>
          </cell>
          <cell r="AK57">
            <v>1048.14834240714</v>
          </cell>
          <cell r="AL57">
            <v>811.304618650433</v>
          </cell>
          <cell r="AM57">
            <v>574.460894893726</v>
          </cell>
          <cell r="AN57">
            <v>337.617171137018</v>
          </cell>
          <cell r="AO57">
            <v>8694.15504220924</v>
          </cell>
          <cell r="AP57">
            <v>5757.87919173518</v>
          </cell>
          <cell r="AQ57">
            <v>5462.46865659977</v>
          </cell>
          <cell r="AR57">
            <v>5194.86146594767</v>
          </cell>
          <cell r="AS57">
            <v>4951.58220171851</v>
          </cell>
          <cell r="AT57">
            <v>4836.89340572476</v>
          </cell>
          <cell r="AU57">
            <v>4836.89340572476</v>
          </cell>
          <cell r="AV57">
            <v>4840.36882378518</v>
          </cell>
          <cell r="AW57">
            <v>4836.89340572477</v>
          </cell>
          <cell r="AX57">
            <v>4840.36882378518</v>
          </cell>
          <cell r="AY57">
            <v>4836.89340572476</v>
          </cell>
          <cell r="AZ57">
            <v>4840.36882378518</v>
          </cell>
          <cell r="BA57">
            <v>4836.89340572477</v>
          </cell>
          <cell r="BB57">
            <v>3811.64507790184</v>
          </cell>
          <cell r="BC57">
            <v>2786.39675007893</v>
          </cell>
          <cell r="BD57">
            <v>2786.39675007893</v>
          </cell>
          <cell r="BE57">
            <v>2786.39675007892</v>
          </cell>
          <cell r="BF57">
            <v>2786.39675007892</v>
          </cell>
          <cell r="BG57">
            <v>2786.39675007892</v>
          </cell>
          <cell r="BH57">
            <v>3971.96671925903</v>
          </cell>
        </row>
        <row r="58">
          <cell r="A58">
            <v>-4633.64066095034</v>
          </cell>
          <cell r="B58">
            <v>-4651.06380604556</v>
          </cell>
          <cell r="C58">
            <v>-4457.68996443093</v>
          </cell>
          <cell r="D58">
            <v>-4251.36560713651</v>
          </cell>
          <cell r="E58">
            <v>-4028.74304377175</v>
          </cell>
          <cell r="F58">
            <v>-3794.38694929071</v>
          </cell>
          <cell r="G58">
            <v>-3548.34483387735</v>
          </cell>
          <cell r="H58">
            <v>-3277.13632211889</v>
          </cell>
          <cell r="I58">
            <v>-2970.0100586606</v>
          </cell>
          <cell r="J58">
            <v>-2626.49107747002</v>
          </cell>
          <cell r="K58">
            <v>-2245.02127540769</v>
          </cell>
          <cell r="L58">
            <v>-1821.5851039547</v>
          </cell>
          <cell r="M58">
            <v>-1351.44272459145</v>
          </cell>
          <cell r="N58">
            <v>-790.309716267116</v>
          </cell>
          <cell r="O58">
            <v>-97.811310516935</v>
          </cell>
          <cell r="P58">
            <v>618.619120403059</v>
          </cell>
          <cell r="Q58">
            <v>1259.10425477299</v>
          </cell>
          <cell r="R58">
            <v>1889.64906036927</v>
          </cell>
          <cell r="S58">
            <v>2571.63084875807</v>
          </cell>
          <cell r="T58">
            <v>3259.47189781529</v>
          </cell>
          <cell r="U58">
            <v>7694.60320056883</v>
          </cell>
          <cell r="V58">
            <v>6955.25186283578</v>
          </cell>
          <cell r="W58">
            <v>6465.60155613582</v>
          </cell>
          <cell r="X58">
            <v>6001.07297469524</v>
          </cell>
          <cell r="Y58">
            <v>5559.30172084256</v>
          </cell>
          <cell r="Z58">
            <v>5138.21894661526</v>
          </cell>
          <cell r="AA58">
            <v>4726.88931278277</v>
          </cell>
          <cell r="AB58">
            <v>4315.55967895028</v>
          </cell>
          <cell r="AC58">
            <v>3903.93449540886</v>
          </cell>
          <cell r="AD58">
            <v>3492.60486157637</v>
          </cell>
          <cell r="AE58">
            <v>3080.97967803495</v>
          </cell>
          <cell r="AF58">
            <v>2669.65004420246</v>
          </cell>
          <cell r="AG58">
            <v>2258.02486066104</v>
          </cell>
          <cell r="AH58">
            <v>1846.69522682855</v>
          </cell>
          <cell r="AI58">
            <v>1522.55275713155</v>
          </cell>
          <cell r="AJ58">
            <v>1285.59745157003</v>
          </cell>
          <cell r="AK58">
            <v>1048.64214600852</v>
          </cell>
          <cell r="AL58">
            <v>811.686840446999</v>
          </cell>
          <cell r="AM58">
            <v>574.731534885481</v>
          </cell>
          <cell r="AN58">
            <v>337.776229323963</v>
          </cell>
          <cell r="AO58">
            <v>8698.25103215361</v>
          </cell>
          <cell r="AP58">
            <v>5760.59184352892</v>
          </cell>
          <cell r="AQ58">
            <v>5465.04213459506</v>
          </cell>
          <cell r="AR58">
            <v>5197.30886885501</v>
          </cell>
          <cell r="AS58">
            <v>4953.91499090947</v>
          </cell>
          <cell r="AT58">
            <v>4839.17216273515</v>
          </cell>
          <cell r="AU58">
            <v>4839.17216273516</v>
          </cell>
          <cell r="AV58">
            <v>4842.64921813437</v>
          </cell>
          <cell r="AW58">
            <v>4839.17216273515</v>
          </cell>
          <cell r="AX58">
            <v>4842.64921813437</v>
          </cell>
          <cell r="AY58">
            <v>4839.17216273515</v>
          </cell>
          <cell r="AZ58">
            <v>4842.64921813438</v>
          </cell>
          <cell r="BA58">
            <v>4839.17216273515</v>
          </cell>
          <cell r="BB58">
            <v>3813.44081996474</v>
          </cell>
          <cell r="BC58">
            <v>2787.70947719432</v>
          </cell>
          <cell r="BD58">
            <v>2787.70947719432</v>
          </cell>
          <cell r="BE58">
            <v>2787.70947719433</v>
          </cell>
          <cell r="BF58">
            <v>2787.70947719433</v>
          </cell>
          <cell r="BG58">
            <v>2787.70947719433</v>
          </cell>
          <cell r="BH58">
            <v>3973.83799204662</v>
          </cell>
        </row>
        <row r="59">
          <cell r="A59">
            <v>-3606.3001311338</v>
          </cell>
          <cell r="B59">
            <v>-3404.1066870457</v>
          </cell>
          <cell r="C59">
            <v>-3016.49382988187</v>
          </cell>
          <cell r="D59">
            <v>-2600.66615579814</v>
          </cell>
          <cell r="E59">
            <v>-2152.24605188456</v>
          </cell>
          <cell r="F59">
            <v>-1673.74394804134</v>
          </cell>
          <cell r="G59">
            <v>-1163.83177278016</v>
          </cell>
          <cell r="H59">
            <v>-609.717766068751</v>
          </cell>
          <cell r="I59">
            <v>-0.60482012899077</v>
          </cell>
          <cell r="J59">
            <v>665.556621094303</v>
          </cell>
          <cell r="K59">
            <v>1391.93950873564</v>
          </cell>
          <cell r="L59">
            <v>2184.34165044827</v>
          </cell>
          <cell r="M59">
            <v>3049.38339756882</v>
          </cell>
          <cell r="N59">
            <v>4024.95999833686</v>
          </cell>
          <cell r="O59">
            <v>5146.13833347405</v>
          </cell>
          <cell r="P59">
            <v>6330.1074966487</v>
          </cell>
          <cell r="Q59">
            <v>7500.10851395836</v>
          </cell>
          <cell r="R59">
            <v>8712.7345512411</v>
          </cell>
          <cell r="S59">
            <v>10021.1479089376</v>
          </cell>
          <cell r="T59">
            <v>11393.002740141</v>
          </cell>
          <cell r="U59">
            <v>6173.52375375258</v>
          </cell>
          <cell r="V59">
            <v>5580.32837682576</v>
          </cell>
          <cell r="W59">
            <v>5187.47279731765</v>
          </cell>
          <cell r="X59">
            <v>4814.77284683698</v>
          </cell>
          <cell r="Y59">
            <v>4460.33152500469</v>
          </cell>
          <cell r="Z59">
            <v>4122.48895648912</v>
          </cell>
          <cell r="AA59">
            <v>3792.47151453715</v>
          </cell>
          <cell r="AB59">
            <v>3462.45407258517</v>
          </cell>
          <cell r="AC59">
            <v>3132.19950558581</v>
          </cell>
          <cell r="AD59">
            <v>2802.18206363383</v>
          </cell>
          <cell r="AE59">
            <v>2471.92749663448</v>
          </cell>
          <cell r="AF59">
            <v>2141.9100546825</v>
          </cell>
          <cell r="AG59">
            <v>1811.65548768314</v>
          </cell>
          <cell r="AH59">
            <v>1481.63804573116</v>
          </cell>
          <cell r="AI59">
            <v>1221.57249275677</v>
          </cell>
          <cell r="AJ59">
            <v>1031.45882875996</v>
          </cell>
          <cell r="AK59">
            <v>841.345164763149</v>
          </cell>
          <cell r="AL59">
            <v>651.231500766338</v>
          </cell>
          <cell r="AM59">
            <v>461.117836769527</v>
          </cell>
          <cell r="AN59">
            <v>271.004172772716</v>
          </cell>
          <cell r="AO59">
            <v>6978.76914031558</v>
          </cell>
          <cell r="AP59">
            <v>4621.83034715423</v>
          </cell>
          <cell r="AQ59">
            <v>4384.70529977261</v>
          </cell>
          <cell r="AR59">
            <v>4169.89790390922</v>
          </cell>
          <cell r="AS59">
            <v>3974.61845312436</v>
          </cell>
          <cell r="AT59">
            <v>3882.55814061149</v>
          </cell>
          <cell r="AU59">
            <v>3882.55814061149</v>
          </cell>
          <cell r="AV59">
            <v>3885.34784705127</v>
          </cell>
          <cell r="AW59">
            <v>3882.55814061149</v>
          </cell>
          <cell r="AX59">
            <v>3885.34784705127</v>
          </cell>
          <cell r="AY59">
            <v>3882.55814061148</v>
          </cell>
          <cell r="AZ59">
            <v>3885.34784705127</v>
          </cell>
          <cell r="BA59">
            <v>3882.55814061149</v>
          </cell>
          <cell r="BB59">
            <v>3059.59474087522</v>
          </cell>
          <cell r="BC59">
            <v>2236.63134113895</v>
          </cell>
          <cell r="BD59">
            <v>2236.63134113895</v>
          </cell>
          <cell r="BE59">
            <v>2236.63134113895</v>
          </cell>
          <cell r="BF59">
            <v>2236.63134113895</v>
          </cell>
          <cell r="BG59">
            <v>2236.63134113895</v>
          </cell>
          <cell r="BH59">
            <v>3188.28438556136</v>
          </cell>
        </row>
        <row r="60">
          <cell r="A60">
            <v>-3809.9777889457</v>
          </cell>
          <cell r="B60">
            <v>-3651.32491510015</v>
          </cell>
          <cell r="C60">
            <v>-3302.22134146456</v>
          </cell>
          <cell r="D60">
            <v>-2927.92920854661</v>
          </cell>
          <cell r="E60">
            <v>-2524.27509299219</v>
          </cell>
          <cell r="F60">
            <v>-2094.17669357587</v>
          </cell>
          <cell r="G60">
            <v>-1636.57865778128</v>
          </cell>
          <cell r="H60">
            <v>-1138.55270261828</v>
          </cell>
          <cell r="I60">
            <v>-589.310791056187</v>
          </cell>
          <cell r="J60">
            <v>12.8844591497338</v>
          </cell>
          <cell r="K60">
            <v>670.885843890609</v>
          </cell>
          <cell r="L60">
            <v>1390.13782511245</v>
          </cell>
          <cell r="M60">
            <v>2176.8879289445</v>
          </cell>
          <cell r="N60">
            <v>3070.29810314398</v>
          </cell>
          <cell r="O60">
            <v>4106.48755539916</v>
          </cell>
          <cell r="P60">
            <v>5197.76379820496</v>
          </cell>
          <cell r="Q60">
            <v>6262.78447873123</v>
          </cell>
          <cell r="R60">
            <v>7360.00872032376</v>
          </cell>
          <cell r="S60">
            <v>8544.22750853434</v>
          </cell>
          <cell r="T60">
            <v>9780.47168191283</v>
          </cell>
          <cell r="U60">
            <v>6475.08870722394</v>
          </cell>
          <cell r="V60">
            <v>5852.91685861291</v>
          </cell>
          <cell r="W60">
            <v>5440.87102742993</v>
          </cell>
          <cell r="X60">
            <v>5049.96538961272</v>
          </cell>
          <cell r="Y60">
            <v>4678.21027990334</v>
          </cell>
          <cell r="Z60">
            <v>4323.86474120108</v>
          </cell>
          <cell r="AA60">
            <v>3977.72657168788</v>
          </cell>
          <cell r="AB60">
            <v>3631.58840217468</v>
          </cell>
          <cell r="AC60">
            <v>3285.20152450423</v>
          </cell>
          <cell r="AD60">
            <v>2939.06335499104</v>
          </cell>
          <cell r="AE60">
            <v>2592.67647732059</v>
          </cell>
          <cell r="AF60">
            <v>2246.53830780739</v>
          </cell>
          <cell r="AG60">
            <v>1900.15143013695</v>
          </cell>
          <cell r="AH60">
            <v>1554.01326062375</v>
          </cell>
          <cell r="AI60">
            <v>1281.24399749767</v>
          </cell>
          <cell r="AJ60">
            <v>1081.84364075871</v>
          </cell>
          <cell r="AK60">
            <v>882.443284019748</v>
          </cell>
          <cell r="AL60">
            <v>683.042927280787</v>
          </cell>
          <cell r="AM60">
            <v>483.642570541826</v>
          </cell>
          <cell r="AN60">
            <v>284.242213802865</v>
          </cell>
          <cell r="AO60">
            <v>7319.66880718856</v>
          </cell>
          <cell r="AP60">
            <v>4847.59801391746</v>
          </cell>
          <cell r="AQ60">
            <v>4598.88985667299</v>
          </cell>
          <cell r="AR60">
            <v>4373.58952599271</v>
          </cell>
          <cell r="AS60">
            <v>4168.77104355607</v>
          </cell>
          <cell r="AT60">
            <v>4072.21375897883</v>
          </cell>
          <cell r="AU60">
            <v>4072.2137589788</v>
          </cell>
          <cell r="AV60">
            <v>4075.13973729935</v>
          </cell>
          <cell r="AW60">
            <v>4072.2137589788</v>
          </cell>
          <cell r="AX60">
            <v>4075.13973729934</v>
          </cell>
          <cell r="AY60">
            <v>4072.21375897881</v>
          </cell>
          <cell r="AZ60">
            <v>4075.13973729933</v>
          </cell>
          <cell r="BA60">
            <v>4072.21375897881</v>
          </cell>
          <cell r="BB60">
            <v>3209.05015442447</v>
          </cell>
          <cell r="BC60">
            <v>2345.88654987013</v>
          </cell>
          <cell r="BD60">
            <v>2345.88654987013</v>
          </cell>
          <cell r="BE60">
            <v>2345.88654987013</v>
          </cell>
          <cell r="BF60">
            <v>2345.88654987013</v>
          </cell>
          <cell r="BG60">
            <v>2345.88654987013</v>
          </cell>
          <cell r="BH60">
            <v>3344.02604473959</v>
          </cell>
        </row>
        <row r="61">
          <cell r="A61">
            <v>-4403.55791666309</v>
          </cell>
          <cell r="B61">
            <v>-4371.79582466917</v>
          </cell>
          <cell r="C61">
            <v>-4134.9202964685</v>
          </cell>
          <cell r="D61">
            <v>-3881.67566623131</v>
          </cell>
          <cell r="E61">
            <v>-3608.48358256148</v>
          </cell>
          <cell r="F61">
            <v>-3319.44865257215</v>
          </cell>
          <cell r="G61">
            <v>-3014.31031176616</v>
          </cell>
          <cell r="H61">
            <v>-2679.74240673588</v>
          </cell>
          <cell r="I61">
            <v>-2304.98333543349</v>
          </cell>
          <cell r="J61">
            <v>-1889.20548732059</v>
          </cell>
          <cell r="K61">
            <v>-1430.48909859359</v>
          </cell>
          <cell r="L61">
            <v>-924.419466742513</v>
          </cell>
          <cell r="M61">
            <v>-365.835594404067</v>
          </cell>
          <cell r="N61">
            <v>288.116023070965</v>
          </cell>
          <cell r="O61">
            <v>1076.62140188571</v>
          </cell>
          <cell r="P61">
            <v>1897.76160668851</v>
          </cell>
          <cell r="Q61">
            <v>2656.83689101798</v>
          </cell>
          <cell r="R61">
            <v>3417.74435952648</v>
          </cell>
          <cell r="S61">
            <v>4240.02149341306</v>
          </cell>
          <cell r="T61">
            <v>5081.05397565028</v>
          </cell>
          <cell r="U61">
            <v>7353.9429002642</v>
          </cell>
          <cell r="V61">
            <v>6647.32458880652</v>
          </cell>
          <cell r="W61">
            <v>6179.35238767961</v>
          </cell>
          <cell r="X61">
            <v>5735.38970703063</v>
          </cell>
          <cell r="Y61">
            <v>5313.17682728518</v>
          </cell>
          <cell r="Z61">
            <v>4910.73649381568</v>
          </cell>
          <cell r="AA61">
            <v>4517.61750359054</v>
          </cell>
          <cell r="AB61">
            <v>4124.49851336541</v>
          </cell>
          <cell r="AC61">
            <v>3731.09705819348</v>
          </cell>
          <cell r="AD61">
            <v>3337.97806796835</v>
          </cell>
          <cell r="AE61">
            <v>2944.57661279641</v>
          </cell>
          <cell r="AF61">
            <v>2551.45762257128</v>
          </cell>
          <cell r="AG61">
            <v>2158.05616739935</v>
          </cell>
          <cell r="AH61">
            <v>1764.93717717421</v>
          </cell>
          <cell r="AI61">
            <v>1455.14534625483</v>
          </cell>
          <cell r="AJ61">
            <v>1228.68067464119</v>
          </cell>
          <cell r="AK61">
            <v>1002.21600302756</v>
          </cell>
          <cell r="AL61">
            <v>775.75133141392</v>
          </cell>
          <cell r="AM61">
            <v>549.286659800284</v>
          </cell>
          <cell r="AN61">
            <v>322.821988186647</v>
          </cell>
          <cell r="AO61">
            <v>8313.15660538455</v>
          </cell>
          <cell r="AP61">
            <v>5505.55530737538</v>
          </cell>
          <cell r="AQ61">
            <v>5223.09036057623</v>
          </cell>
          <cell r="AR61">
            <v>4967.21034994642</v>
          </cell>
          <cell r="AS61">
            <v>4734.59215846477</v>
          </cell>
          <cell r="AT61">
            <v>4624.92929676628</v>
          </cell>
          <cell r="AU61">
            <v>4624.92929676627</v>
          </cell>
          <cell r="AV61">
            <v>4628.25241378744</v>
          </cell>
          <cell r="AW61">
            <v>4624.92929676628</v>
          </cell>
          <cell r="AX61">
            <v>4628.25241378744</v>
          </cell>
          <cell r="AY61">
            <v>4624.92929676628</v>
          </cell>
          <cell r="AZ61">
            <v>4628.25241378744</v>
          </cell>
          <cell r="BA61">
            <v>4624.92929676627</v>
          </cell>
          <cell r="BB61">
            <v>3644.60977552218</v>
          </cell>
          <cell r="BC61">
            <v>2664.29025427807</v>
          </cell>
          <cell r="BD61">
            <v>2664.29025427807</v>
          </cell>
          <cell r="BE61">
            <v>2664.29025427807</v>
          </cell>
          <cell r="BF61">
            <v>2664.29025427808</v>
          </cell>
          <cell r="BG61">
            <v>2664.29025427807</v>
          </cell>
          <cell r="BH61">
            <v>3797.90574337232</v>
          </cell>
        </row>
        <row r="62">
          <cell r="A62">
            <v>-4091.64632717512</v>
          </cell>
          <cell r="B62">
            <v>-3993.20628622271</v>
          </cell>
          <cell r="C62">
            <v>-3697.35771225761</v>
          </cell>
          <cell r="D62">
            <v>-3380.5056308918</v>
          </cell>
          <cell r="E62">
            <v>-3038.75899521998</v>
          </cell>
          <cell r="F62">
            <v>-2675.59872155235</v>
          </cell>
          <cell r="G62">
            <v>-2290.34660406112</v>
          </cell>
          <cell r="H62">
            <v>-1869.88556034448</v>
          </cell>
          <cell r="I62">
            <v>-1403.44009742877</v>
          </cell>
          <cell r="J62">
            <v>-889.704542378052</v>
          </cell>
          <cell r="K62">
            <v>-326.268846239559</v>
          </cell>
          <cell r="L62">
            <v>291.822806461034</v>
          </cell>
          <cell r="M62">
            <v>970.30235692187</v>
          </cell>
          <cell r="N62">
            <v>1750.08348848733</v>
          </cell>
          <cell r="O62">
            <v>2668.74068578485</v>
          </cell>
          <cell r="P62">
            <v>3631.83065786763</v>
          </cell>
          <cell r="Q62">
            <v>4551.67263631006</v>
          </cell>
          <cell r="R62">
            <v>5489.30620187895</v>
          </cell>
          <cell r="S62">
            <v>6501.77467039838</v>
          </cell>
          <cell r="T62">
            <v>7550.48106389361</v>
          </cell>
          <cell r="U62">
            <v>6892.12688675731</v>
          </cell>
          <cell r="V62">
            <v>6229.88309058946</v>
          </cell>
          <cell r="W62">
            <v>5791.29880548087</v>
          </cell>
          <cell r="X62">
            <v>5375.21628083851</v>
          </cell>
          <cell r="Y62">
            <v>4979.51770391262</v>
          </cell>
          <cell r="Z62">
            <v>4602.34998854715</v>
          </cell>
          <cell r="AA62">
            <v>4233.91825077445</v>
          </cell>
          <cell r="AB62">
            <v>3865.48651300176</v>
          </cell>
          <cell r="AC62">
            <v>3496.79004863534</v>
          </cell>
          <cell r="AD62">
            <v>3128.35831086264</v>
          </cell>
          <cell r="AE62">
            <v>2759.66184649623</v>
          </cell>
          <cell r="AF62">
            <v>2391.23010872353</v>
          </cell>
          <cell r="AG62">
            <v>2022.53364435711</v>
          </cell>
          <cell r="AH62">
            <v>1654.10190658441</v>
          </cell>
          <cell r="AI62">
            <v>1363.76451395922</v>
          </cell>
          <cell r="AJ62">
            <v>1151.52146648153</v>
          </cell>
          <cell r="AK62">
            <v>939.278419003836</v>
          </cell>
          <cell r="AL62">
            <v>727.035371526144</v>
          </cell>
          <cell r="AM62">
            <v>514.792324048452</v>
          </cell>
          <cell r="AN62">
            <v>302.54927657076</v>
          </cell>
          <cell r="AO62">
            <v>7791.10348432764</v>
          </cell>
          <cell r="AP62">
            <v>5159.81511892457</v>
          </cell>
          <cell r="AQ62">
            <v>4895.08852520424</v>
          </cell>
          <cell r="AR62">
            <v>4655.27737559874</v>
          </cell>
          <cell r="AS62">
            <v>4437.26723959374</v>
          </cell>
          <cell r="AT62">
            <v>4334.49103261996</v>
          </cell>
          <cell r="AU62">
            <v>4334.49103261996</v>
          </cell>
          <cell r="AV62">
            <v>4337.60546313432</v>
          </cell>
          <cell r="AW62">
            <v>4334.49103261997</v>
          </cell>
          <cell r="AX62">
            <v>4337.60546313432</v>
          </cell>
          <cell r="AY62">
            <v>4334.49103261997</v>
          </cell>
          <cell r="AZ62">
            <v>4337.60546313432</v>
          </cell>
          <cell r="BA62">
            <v>4334.49103261997</v>
          </cell>
          <cell r="BB62">
            <v>3415.73403088464</v>
          </cell>
          <cell r="BC62">
            <v>2496.97702914932</v>
          </cell>
          <cell r="BD62">
            <v>2496.97702914932</v>
          </cell>
          <cell r="BE62">
            <v>2496.97702914931</v>
          </cell>
          <cell r="BF62">
            <v>2496.97702914932</v>
          </cell>
          <cell r="BG62">
            <v>2496.97702914931</v>
          </cell>
          <cell r="BH62">
            <v>3559.40325377365</v>
          </cell>
        </row>
        <row r="63">
          <cell r="A63">
            <v>-5128.51606720012</v>
          </cell>
          <cell r="B63">
            <v>-5251.72969328677</v>
          </cell>
          <cell r="C63">
            <v>-5151.92182024795</v>
          </cell>
          <cell r="D63">
            <v>-5046.51632675548</v>
          </cell>
          <cell r="E63">
            <v>-4932.66164158323</v>
          </cell>
          <cell r="F63">
            <v>-4815.91198047141</v>
          </cell>
          <cell r="G63">
            <v>-4696.97747862379</v>
          </cell>
          <cell r="H63">
            <v>-4562.04605093027</v>
          </cell>
          <cell r="I63">
            <v>-4400.38838122223</v>
          </cell>
          <cell r="J63">
            <v>-4212.28799186958</v>
          </cell>
          <cell r="K63">
            <v>-3996.964660615</v>
          </cell>
          <cell r="L63">
            <v>-3751.26136265936</v>
          </cell>
          <cell r="M63">
            <v>-3471.34411252524</v>
          </cell>
          <cell r="N63">
            <v>-3109.85079058107</v>
          </cell>
          <cell r="O63">
            <v>-2623.84979055906</v>
          </cell>
          <cell r="P63">
            <v>-2132.63525772434</v>
          </cell>
          <cell r="Q63">
            <v>-1747.22074510074</v>
          </cell>
          <cell r="R63">
            <v>-1397.06756977786</v>
          </cell>
          <cell r="S63">
            <v>-1016.84120556591</v>
          </cell>
          <cell r="T63">
            <v>-658.493239372342</v>
          </cell>
          <cell r="U63">
            <v>8427.31527347401</v>
          </cell>
          <cell r="V63">
            <v>7617.55983079171</v>
          </cell>
          <cell r="W63">
            <v>7081.28298834079</v>
          </cell>
          <cell r="X63">
            <v>6572.52006616048</v>
          </cell>
          <cell r="Y63">
            <v>6088.68151881353</v>
          </cell>
          <cell r="Z63">
            <v>5627.50149404237</v>
          </cell>
          <cell r="AA63">
            <v>5177.0033441998</v>
          </cell>
          <cell r="AB63">
            <v>4726.50519435722</v>
          </cell>
          <cell r="AC63">
            <v>4275.683351335</v>
          </cell>
          <cell r="AD63">
            <v>3825.18520149242</v>
          </cell>
          <cell r="AE63">
            <v>3374.3633584702</v>
          </cell>
          <cell r="AF63">
            <v>2923.86520862762</v>
          </cell>
          <cell r="AG63">
            <v>2473.0433656054</v>
          </cell>
          <cell r="AH63">
            <v>2022.54521576282</v>
          </cell>
          <cell r="AI63">
            <v>1667.53655391822</v>
          </cell>
          <cell r="AJ63">
            <v>1408.01738007159</v>
          </cell>
          <cell r="AK63">
            <v>1148.49820622496</v>
          </cell>
          <cell r="AL63">
            <v>888.979032378326</v>
          </cell>
          <cell r="AM63">
            <v>629.459858531695</v>
          </cell>
          <cell r="AN63">
            <v>369.940684685063</v>
          </cell>
          <cell r="AO63">
            <v>9526.53461979174</v>
          </cell>
          <cell r="AP63">
            <v>6309.13932295197</v>
          </cell>
          <cell r="AQ63">
            <v>5985.44614329786</v>
          </cell>
          <cell r="AR63">
            <v>5692.21820408176</v>
          </cell>
          <cell r="AS63">
            <v>5425.64735024892</v>
          </cell>
          <cell r="AT63">
            <v>5299.97823344203</v>
          </cell>
          <cell r="AU63">
            <v>5299.97823344203</v>
          </cell>
          <cell r="AV63">
            <v>5303.78638849678</v>
          </cell>
          <cell r="AW63">
            <v>5299.97823344204</v>
          </cell>
          <cell r="AX63">
            <v>5303.78638849679</v>
          </cell>
          <cell r="AY63">
            <v>5299.97823344203</v>
          </cell>
          <cell r="AZ63">
            <v>5303.78638849678</v>
          </cell>
          <cell r="BA63">
            <v>5299.97823344204</v>
          </cell>
          <cell r="BB63">
            <v>4176.57249228944</v>
          </cell>
          <cell r="BC63">
            <v>3053.16675113685</v>
          </cell>
          <cell r="BD63">
            <v>3053.16675113684</v>
          </cell>
          <cell r="BE63">
            <v>3053.16675113684</v>
          </cell>
          <cell r="BF63">
            <v>3053.16675113684</v>
          </cell>
          <cell r="BG63">
            <v>3053.16675113684</v>
          </cell>
          <cell r="BH63">
            <v>4352.24334923604</v>
          </cell>
        </row>
        <row r="64">
          <cell r="A64">
            <v>-4915.9997144874</v>
          </cell>
          <cell r="B64">
            <v>-4993.78330528012</v>
          </cell>
          <cell r="C64">
            <v>-4853.7950188915</v>
          </cell>
          <cell r="D64">
            <v>-4705.05152843201</v>
          </cell>
          <cell r="E64">
            <v>-4544.4882122107</v>
          </cell>
          <cell r="F64">
            <v>-4377.23434345482</v>
          </cell>
          <cell r="G64">
            <v>-4203.71550361855</v>
          </cell>
          <cell r="H64">
            <v>-4010.26205503238</v>
          </cell>
          <cell r="I64">
            <v>-3786.13521715062</v>
          </cell>
          <cell r="J64">
            <v>-3531.29279159245</v>
          </cell>
          <cell r="K64">
            <v>-3244.62050755857</v>
          </cell>
          <cell r="L64">
            <v>-2922.59266092705</v>
          </cell>
          <cell r="M64">
            <v>-2560.9862620748</v>
          </cell>
          <cell r="N64">
            <v>-2113.76085995364</v>
          </cell>
          <cell r="O64">
            <v>-1539.082841523</v>
          </cell>
          <cell r="P64">
            <v>-951.152932192394</v>
          </cell>
          <cell r="Q64">
            <v>-456.202408012914</v>
          </cell>
          <cell r="R64">
            <v>14.3604822490067</v>
          </cell>
          <cell r="S64">
            <v>524.170902058534</v>
          </cell>
          <cell r="T64">
            <v>1024.01441911185</v>
          </cell>
          <cell r="U64">
            <v>8112.66375643379</v>
          </cell>
          <cell r="V64">
            <v>7333.14223406934</v>
          </cell>
          <cell r="W64">
            <v>6816.88841396361</v>
          </cell>
          <cell r="X64">
            <v>6327.12122412307</v>
          </cell>
          <cell r="Y64">
            <v>5861.34780522865</v>
          </cell>
          <cell r="Z64">
            <v>5417.38690537615</v>
          </cell>
          <cell r="AA64">
            <v>4983.70905021484</v>
          </cell>
          <cell r="AB64">
            <v>4550.03119505354</v>
          </cell>
          <cell r="AC64">
            <v>4116.04173247735</v>
          </cell>
          <cell r="AD64">
            <v>3682.36387731604</v>
          </cell>
          <cell r="AE64">
            <v>3248.37441473985</v>
          </cell>
          <cell r="AF64">
            <v>2814.69655957855</v>
          </cell>
          <cell r="AG64">
            <v>2380.70709700236</v>
          </cell>
          <cell r="AH64">
            <v>1947.02924184105</v>
          </cell>
          <cell r="AI64">
            <v>1605.27557407071</v>
          </cell>
          <cell r="AJ64">
            <v>1355.44609369133</v>
          </cell>
          <cell r="AK64">
            <v>1105.61661331195</v>
          </cell>
          <cell r="AL64">
            <v>855.787132932573</v>
          </cell>
          <cell r="AM64">
            <v>605.957652553193</v>
          </cell>
          <cell r="AN64">
            <v>356.128172173814</v>
          </cell>
          <cell r="AO64">
            <v>9170.84143958183</v>
          </cell>
          <cell r="AP64">
            <v>6073.57435418505</v>
          </cell>
          <cell r="AQ64">
            <v>5761.96693930044</v>
          </cell>
          <cell r="AR64">
            <v>5479.68728111085</v>
          </cell>
          <cell r="AS64">
            <v>5223.06941002938</v>
          </cell>
          <cell r="AT64">
            <v>5102.09241366242</v>
          </cell>
          <cell r="AU64">
            <v>5102.09241366242</v>
          </cell>
          <cell r="AV64">
            <v>5105.7583832493</v>
          </cell>
          <cell r="AW64">
            <v>5102.09241366242</v>
          </cell>
          <cell r="AX64">
            <v>5105.7583832493</v>
          </cell>
          <cell r="AY64">
            <v>5102.09241366242</v>
          </cell>
          <cell r="AZ64">
            <v>5105.7583832493</v>
          </cell>
          <cell r="BA64">
            <v>5102.09241366242</v>
          </cell>
          <cell r="BB64">
            <v>4020.63138553344</v>
          </cell>
          <cell r="BC64">
            <v>2939.17035740445</v>
          </cell>
          <cell r="BD64">
            <v>2939.17035740445</v>
          </cell>
          <cell r="BE64">
            <v>2939.17035740447</v>
          </cell>
          <cell r="BF64">
            <v>2939.17035740446</v>
          </cell>
          <cell r="BG64">
            <v>2939.17035740447</v>
          </cell>
          <cell r="BH64">
            <v>4189.74320204487</v>
          </cell>
        </row>
        <row r="65">
          <cell r="A65">
            <v>-5247.02089429161</v>
          </cell>
          <cell r="B65">
            <v>-5395.56752844351</v>
          </cell>
          <cell r="C65">
            <v>-5318.16533325348</v>
          </cell>
          <cell r="D65">
            <v>-5236.92627105682</v>
          </cell>
          <cell r="E65">
            <v>-5149.11757328973</v>
          </cell>
          <cell r="F65">
            <v>-5060.53041505289</v>
          </cell>
          <cell r="G65">
            <v>-4972.03360636478</v>
          </cell>
          <cell r="H65">
            <v>-4869.73562959587</v>
          </cell>
          <cell r="I65">
            <v>-4742.91244616842</v>
          </cell>
          <cell r="J65">
            <v>-4592.02920909281</v>
          </cell>
          <cell r="K65">
            <v>-4416.49197055223</v>
          </cell>
          <cell r="L65">
            <v>-4213.34929124177</v>
          </cell>
          <cell r="M65">
            <v>-3978.98410484543</v>
          </cell>
          <cell r="N65">
            <v>-3665.29729382563</v>
          </cell>
          <cell r="O65">
            <v>-3228.74498139572</v>
          </cell>
          <cell r="P65">
            <v>-2791.46154055666</v>
          </cell>
          <cell r="Q65">
            <v>-2467.12725043843</v>
          </cell>
          <cell r="R65">
            <v>-2184.11776672725</v>
          </cell>
          <cell r="S65">
            <v>-1876.15095292817</v>
          </cell>
          <cell r="T65">
            <v>-1596.70470688372</v>
          </cell>
          <cell r="U65">
            <v>8602.77341184764</v>
          </cell>
          <cell r="V65">
            <v>7776.15872302344</v>
          </cell>
          <cell r="W65">
            <v>7228.71650543513</v>
          </cell>
          <cell r="X65">
            <v>6709.36105262051</v>
          </cell>
          <cell r="Y65">
            <v>6215.44890436555</v>
          </cell>
          <cell r="Z65">
            <v>5744.66703298304</v>
          </cell>
          <cell r="AA65">
            <v>5284.78943498324</v>
          </cell>
          <cell r="AB65">
            <v>4824.91183698344</v>
          </cell>
          <cell r="AC65">
            <v>4364.70380645689</v>
          </cell>
          <cell r="AD65">
            <v>3904.82620845709</v>
          </cell>
          <cell r="AE65">
            <v>3444.61817793055</v>
          </cell>
          <cell r="AF65">
            <v>2984.74057993075</v>
          </cell>
          <cell r="AG65">
            <v>2524.5325494042</v>
          </cell>
          <cell r="AH65">
            <v>2064.6549514044</v>
          </cell>
          <cell r="AI65">
            <v>1702.25494879558</v>
          </cell>
          <cell r="AJ65">
            <v>1437.33254157773</v>
          </cell>
          <cell r="AK65">
            <v>1172.41013435988</v>
          </cell>
          <cell r="AL65">
            <v>907.487727142034</v>
          </cell>
          <cell r="AM65">
            <v>642.565319924186</v>
          </cell>
          <cell r="AN65">
            <v>377.642912706338</v>
          </cell>
          <cell r="AO65">
            <v>9724.87869204945</v>
          </cell>
          <cell r="AP65">
            <v>6440.49667750944</v>
          </cell>
          <cell r="AQ65">
            <v>6110.06415076034</v>
          </cell>
          <cell r="AR65">
            <v>5810.73115594064</v>
          </cell>
          <cell r="AS65">
            <v>5538.610251559</v>
          </cell>
          <cell r="AT65">
            <v>5410.32468235058</v>
          </cell>
          <cell r="AU65">
            <v>5410.32468235055</v>
          </cell>
          <cell r="AV65">
            <v>5414.21212384173</v>
          </cell>
          <cell r="AW65">
            <v>5410.32468235057</v>
          </cell>
          <cell r="AX65">
            <v>5414.21212384174</v>
          </cell>
          <cell r="AY65">
            <v>5410.32468235058</v>
          </cell>
          <cell r="AZ65">
            <v>5414.21212384173</v>
          </cell>
          <cell r="BA65">
            <v>5410.32468235056</v>
          </cell>
          <cell r="BB65">
            <v>4263.52944245675</v>
          </cell>
          <cell r="BC65">
            <v>3116.73420256292</v>
          </cell>
          <cell r="BD65">
            <v>3116.73420256292</v>
          </cell>
          <cell r="BE65">
            <v>3116.73420256292</v>
          </cell>
          <cell r="BF65">
            <v>3116.73420256292</v>
          </cell>
          <cell r="BG65">
            <v>3116.73420256292</v>
          </cell>
          <cell r="BH65">
            <v>4442.85779654515</v>
          </cell>
        </row>
        <row r="66">
          <cell r="A66">
            <v>-4492.5748848179</v>
          </cell>
          <cell r="B66">
            <v>-4479.84212375975</v>
          </cell>
          <cell r="C66">
            <v>-4259.79701133627</v>
          </cell>
          <cell r="D66">
            <v>-4024.70541754385</v>
          </cell>
          <cell r="E66">
            <v>-3771.07823167871</v>
          </cell>
          <cell r="F66">
            <v>-3503.19805701126</v>
          </cell>
          <cell r="G66">
            <v>-3220.92352039946</v>
          </cell>
          <cell r="H66">
            <v>-2910.86880131304</v>
          </cell>
          <cell r="I66">
            <v>-2562.27626205863</v>
          </cell>
          <cell r="J66">
            <v>-2174.45472712191</v>
          </cell>
          <cell r="K66">
            <v>-1745.62435599479</v>
          </cell>
          <cell r="L66">
            <v>-1271.52487529766</v>
          </cell>
          <cell r="M66">
            <v>-747.158230279434</v>
          </cell>
          <cell r="N66">
            <v>-129.11730745705</v>
          </cell>
          <cell r="O66">
            <v>622.243827053742</v>
          </cell>
          <cell r="P66">
            <v>1402.87275129051</v>
          </cell>
          <cell r="Q66">
            <v>2116.06656095692</v>
          </cell>
          <cell r="R66">
            <v>2826.53787420752</v>
          </cell>
          <cell r="S66">
            <v>3594.53598625293</v>
          </cell>
          <cell r="T66">
            <v>4376.30006498071</v>
          </cell>
          <cell r="U66">
            <v>7485.74134172389</v>
          </cell>
          <cell r="V66">
            <v>6766.45891342167</v>
          </cell>
          <cell r="W66">
            <v>6290.09964598333</v>
          </cell>
          <cell r="X66">
            <v>5838.18020116452</v>
          </cell>
          <cell r="Y66">
            <v>5408.40036036575</v>
          </cell>
          <cell r="Z66">
            <v>4998.74743231247</v>
          </cell>
          <cell r="AA66">
            <v>4598.58290598208</v>
          </cell>
          <cell r="AB66">
            <v>4198.41837965167</v>
          </cell>
          <cell r="AC66">
            <v>3797.96632599634</v>
          </cell>
          <cell r="AD66">
            <v>3397.80179966594</v>
          </cell>
          <cell r="AE66">
            <v>2997.3497460106</v>
          </cell>
          <cell r="AF66">
            <v>2597.1852196802</v>
          </cell>
          <cell r="AG66">
            <v>2196.73316602487</v>
          </cell>
          <cell r="AH66">
            <v>1796.56863969447</v>
          </cell>
          <cell r="AI66">
            <v>1481.22467422008</v>
          </cell>
          <cell r="AJ66">
            <v>1250.70126960169</v>
          </cell>
          <cell r="AK66">
            <v>1020.1778649833</v>
          </cell>
          <cell r="AL66">
            <v>789.654460364913</v>
          </cell>
          <cell r="AM66">
            <v>559.131055746526</v>
          </cell>
          <cell r="AN66">
            <v>328.60765112814</v>
          </cell>
          <cell r="AO66">
            <v>8462.14621532026</v>
          </cell>
          <cell r="AP66">
            <v>5604.22667574516</v>
          </cell>
          <cell r="AQ66">
            <v>5316.69935080953</v>
          </cell>
          <cell r="AR66">
            <v>5056.23342116198</v>
          </cell>
          <cell r="AS66">
            <v>4819.44621239147</v>
          </cell>
          <cell r="AT66">
            <v>4707.81795682823</v>
          </cell>
          <cell r="AU66">
            <v>4707.81795682824</v>
          </cell>
          <cell r="AV66">
            <v>4711.20063123924</v>
          </cell>
          <cell r="AW66">
            <v>4707.81795682824</v>
          </cell>
          <cell r="AX66">
            <v>4711.20063123924</v>
          </cell>
          <cell r="AY66">
            <v>4707.81795682823</v>
          </cell>
          <cell r="AZ66">
            <v>4711.20063123924</v>
          </cell>
          <cell r="BA66">
            <v>4707.81795682823</v>
          </cell>
          <cell r="BB66">
            <v>3709.9290055811</v>
          </cell>
          <cell r="BC66">
            <v>2712.04005433397</v>
          </cell>
          <cell r="BD66">
            <v>2712.04005433397</v>
          </cell>
          <cell r="BE66">
            <v>2712.04005433397</v>
          </cell>
          <cell r="BF66">
            <v>2712.04005433396</v>
          </cell>
          <cell r="BG66">
            <v>2712.04005433396</v>
          </cell>
          <cell r="BH66">
            <v>3865.97236621341</v>
          </cell>
        </row>
        <row r="67">
          <cell r="A67">
            <v>-3977.88476754042</v>
          </cell>
          <cell r="B67">
            <v>-3855.12569606013</v>
          </cell>
          <cell r="C67">
            <v>-3537.76825263114</v>
          </cell>
          <cell r="D67">
            <v>-3197.71702417157</v>
          </cell>
          <cell r="E67">
            <v>-2830.96691630236</v>
          </cell>
          <cell r="F67">
            <v>-2440.77137049514</v>
          </cell>
          <cell r="G67">
            <v>-2026.29985721647</v>
          </cell>
          <cell r="H67">
            <v>-1574.51154722248</v>
          </cell>
          <cell r="I67">
            <v>-1074.62588118918</v>
          </cell>
          <cell r="J67">
            <v>-525.162825477849</v>
          </cell>
          <cell r="K67">
            <v>76.4664874946746</v>
          </cell>
          <cell r="L67">
            <v>735.415229943651</v>
          </cell>
          <cell r="M67">
            <v>1457.62357983465</v>
          </cell>
          <cell r="N67">
            <v>2283.29772164222</v>
          </cell>
          <cell r="O67">
            <v>3249.42437617985</v>
          </cell>
          <cell r="P67">
            <v>4264.28679744305</v>
          </cell>
          <cell r="Q67">
            <v>5242.76420488517</v>
          </cell>
          <cell r="R67">
            <v>6244.85397249114</v>
          </cell>
          <cell r="S67">
            <v>7326.68973477593</v>
          </cell>
          <cell r="T67">
            <v>8451.13973266539</v>
          </cell>
          <cell r="U67">
            <v>6723.69162583268</v>
          </cell>
          <cell r="V67">
            <v>6077.6322685813</v>
          </cell>
          <cell r="W67">
            <v>5649.76645394104</v>
          </cell>
          <cell r="X67">
            <v>5243.85248390538</v>
          </cell>
          <cell r="Y67">
            <v>4857.82430251154</v>
          </cell>
          <cell r="Z67">
            <v>4489.87411079207</v>
          </cell>
          <cell r="AA67">
            <v>4130.4463999191</v>
          </cell>
          <cell r="AB67">
            <v>3771.01868904612</v>
          </cell>
          <cell r="AC67">
            <v>3411.3327211778</v>
          </cell>
          <cell r="AD67">
            <v>3051.90501030482</v>
          </cell>
          <cell r="AE67">
            <v>2692.2190424365</v>
          </cell>
          <cell r="AF67">
            <v>2332.79133156352</v>
          </cell>
          <cell r="AG67">
            <v>1973.1053636952</v>
          </cell>
          <cell r="AH67">
            <v>1613.67765282223</v>
          </cell>
          <cell r="AI67">
            <v>1330.43575557698</v>
          </cell>
          <cell r="AJ67">
            <v>1123.37967195946</v>
          </cell>
          <cell r="AK67">
            <v>916.323588341944</v>
          </cell>
          <cell r="AL67">
            <v>709.267504724426</v>
          </cell>
          <cell r="AM67">
            <v>502.211421106908</v>
          </cell>
          <cell r="AN67">
            <v>295.155337489391</v>
          </cell>
          <cell r="AO67">
            <v>7600.69832060453</v>
          </cell>
          <cell r="AP67">
            <v>5033.71546635596</v>
          </cell>
          <cell r="AQ67">
            <v>4775.45847100773</v>
          </cell>
          <cell r="AR67">
            <v>4541.50801639816</v>
          </cell>
          <cell r="AS67">
            <v>4328.82578493491</v>
          </cell>
          <cell r="AT67">
            <v>4228.56130438795</v>
          </cell>
          <cell r="AU67">
            <v>4228.56130438794</v>
          </cell>
          <cell r="AV67">
            <v>4231.59962198027</v>
          </cell>
          <cell r="AW67">
            <v>4228.56130438795</v>
          </cell>
          <cell r="AX67">
            <v>4231.59962198028</v>
          </cell>
          <cell r="AY67">
            <v>4228.56130438794</v>
          </cell>
          <cell r="AZ67">
            <v>4231.59962198028</v>
          </cell>
          <cell r="BA67">
            <v>4228.56130438795</v>
          </cell>
          <cell r="BB67">
            <v>3332.25761464996</v>
          </cell>
          <cell r="BC67">
            <v>2435.95392491197</v>
          </cell>
          <cell r="BD67">
            <v>2435.95392491197</v>
          </cell>
          <cell r="BE67">
            <v>2435.95392491197</v>
          </cell>
          <cell r="BF67">
            <v>2435.95392491197</v>
          </cell>
          <cell r="BG67">
            <v>2435.95392491197</v>
          </cell>
          <cell r="BH67">
            <v>3472.4157351693</v>
          </cell>
        </row>
        <row r="68">
          <cell r="A68">
            <v>-4669.30708964702</v>
          </cell>
          <cell r="B68">
            <v>-4694.3547167824</v>
          </cell>
          <cell r="C68">
            <v>-4507.72431786971</v>
          </cell>
          <cell r="D68">
            <v>-4308.67333770109</v>
          </cell>
          <cell r="E68">
            <v>-4093.88984195427</v>
          </cell>
          <cell r="F68">
            <v>-3868.00982330375</v>
          </cell>
          <cell r="G68">
            <v>-3631.12854833386</v>
          </cell>
          <cell r="H68">
            <v>-3369.74173480572</v>
          </cell>
          <cell r="I68">
            <v>-3073.09961576252</v>
          </cell>
          <cell r="J68">
            <v>-2740.781890593</v>
          </cell>
          <cell r="K68">
            <v>-2371.2865192246</v>
          </cell>
          <cell r="L68">
            <v>-1960.6598282582</v>
          </cell>
          <cell r="M68">
            <v>-1504.22726539075</v>
          </cell>
          <cell r="N68">
            <v>-957.482595119555</v>
          </cell>
          <cell r="O68">
            <v>-279.866773762216</v>
          </cell>
          <cell r="P68">
            <v>420.332002343306</v>
          </cell>
          <cell r="Q68">
            <v>1042.43380622592</v>
          </cell>
          <cell r="R68">
            <v>1652.77035745758</v>
          </cell>
          <cell r="S68">
            <v>2313.00417012497</v>
          </cell>
          <cell r="T68">
            <v>2977.09814790407</v>
          </cell>
          <cell r="U68">
            <v>7747.41088220634</v>
          </cell>
          <cell r="V68">
            <v>7002.98541276778</v>
          </cell>
          <cell r="W68">
            <v>6509.97466020259</v>
          </cell>
          <cell r="X68">
            <v>6042.25804205618</v>
          </cell>
          <cell r="Y68">
            <v>5597.45493391265</v>
          </cell>
          <cell r="Z68">
            <v>5173.48228940811</v>
          </cell>
          <cell r="AA68">
            <v>4759.3297206191</v>
          </cell>
          <cell r="AB68">
            <v>4345.17715183008</v>
          </cell>
          <cell r="AC68">
            <v>3930.72700498908</v>
          </cell>
          <cell r="AD68">
            <v>3516.57443620006</v>
          </cell>
          <cell r="AE68">
            <v>3102.12428935906</v>
          </cell>
          <cell r="AF68">
            <v>2687.97172057004</v>
          </cell>
          <cell r="AG68">
            <v>2273.52157372904</v>
          </cell>
          <cell r="AH68">
            <v>1859.36900494003</v>
          </cell>
          <cell r="AI68">
            <v>1533.00196148675</v>
          </cell>
          <cell r="AJ68">
            <v>1294.4204433692</v>
          </cell>
          <cell r="AK68">
            <v>1055.83892525166</v>
          </cell>
          <cell r="AL68">
            <v>817.257407134112</v>
          </cell>
          <cell r="AM68">
            <v>578.675889016569</v>
          </cell>
          <cell r="AN68">
            <v>340.094370899025</v>
          </cell>
          <cell r="AO68">
            <v>8757.94669927716</v>
          </cell>
          <cell r="AP68">
            <v>5800.12650076691</v>
          </cell>
          <cell r="AQ68">
            <v>5502.54844878132</v>
          </cell>
          <cell r="AR68">
            <v>5232.97774286503</v>
          </cell>
          <cell r="AS68">
            <v>4987.91346475929</v>
          </cell>
          <cell r="AT68">
            <v>4872.38316222372</v>
          </cell>
          <cell r="AU68">
            <v>4872.38316222371</v>
          </cell>
          <cell r="AV68">
            <v>4875.88408048237</v>
          </cell>
          <cell r="AW68">
            <v>4872.38316222372</v>
          </cell>
          <cell r="AX68">
            <v>4875.88408048238</v>
          </cell>
          <cell r="AY68">
            <v>4872.38316222373</v>
          </cell>
          <cell r="AZ68">
            <v>4875.88408048237</v>
          </cell>
          <cell r="BA68">
            <v>4872.38316222372</v>
          </cell>
          <cell r="BB68">
            <v>3839.61227592095</v>
          </cell>
          <cell r="BC68">
            <v>2806.84138961817</v>
          </cell>
          <cell r="BD68">
            <v>2806.84138961817</v>
          </cell>
          <cell r="BE68">
            <v>2806.84138961816</v>
          </cell>
          <cell r="BF68">
            <v>2806.84138961816</v>
          </cell>
          <cell r="BG68">
            <v>2806.84138961816</v>
          </cell>
          <cell r="BH68">
            <v>4001.11024587088</v>
          </cell>
        </row>
        <row r="69">
          <cell r="A69">
            <v>-5094.21200489376</v>
          </cell>
          <cell r="B69">
            <v>-5210.0923846612</v>
          </cell>
          <cell r="C69">
            <v>-5103.79865119116</v>
          </cell>
          <cell r="D69">
            <v>-4991.39760498375</v>
          </cell>
          <cell r="E69">
            <v>-4870.00328453497</v>
          </cell>
          <cell r="F69">
            <v>-4745.10131201916</v>
          </cell>
          <cell r="G69">
            <v>-4617.35589041212</v>
          </cell>
          <cell r="H69">
            <v>-4472.97792825022</v>
          </cell>
          <cell r="I69">
            <v>-4301.23658163965</v>
          </cell>
          <cell r="J69">
            <v>-4102.36279560849</v>
          </cell>
          <cell r="K69">
            <v>-3875.52242629828</v>
          </cell>
          <cell r="L69">
            <v>-3617.49893726152</v>
          </cell>
          <cell r="M69">
            <v>-3324.3955505708</v>
          </cell>
          <cell r="N69">
            <v>-2949.06348830145</v>
          </cell>
          <cell r="O69">
            <v>-2448.74838056113</v>
          </cell>
          <cell r="P69">
            <v>-1941.9222006275</v>
          </cell>
          <cell r="Q69">
            <v>-1538.82655374181</v>
          </cell>
          <cell r="R69">
            <v>-1169.23702770599</v>
          </cell>
          <cell r="S69">
            <v>-768.093404843648</v>
          </cell>
          <cell r="T69">
            <v>-386.905444782282</v>
          </cell>
          <cell r="U69">
            <v>8376.5247102653</v>
          </cell>
          <cell r="V69">
            <v>7571.64958043004</v>
          </cell>
          <cell r="W69">
            <v>7038.60482340371</v>
          </cell>
          <cell r="X69">
            <v>6532.9081630777</v>
          </cell>
          <cell r="Y69">
            <v>6051.98566093903</v>
          </cell>
          <cell r="Z69">
            <v>5593.58512078884</v>
          </cell>
          <cell r="AA69">
            <v>5145.80207700466</v>
          </cell>
          <cell r="AB69">
            <v>4698.01903322048</v>
          </cell>
          <cell r="AC69">
            <v>4249.91424712218</v>
          </cell>
          <cell r="AD69">
            <v>3802.131203338</v>
          </cell>
          <cell r="AE69">
            <v>3354.02641723969</v>
          </cell>
          <cell r="AF69">
            <v>2906.24337345551</v>
          </cell>
          <cell r="AG69">
            <v>2458.13858735721</v>
          </cell>
          <cell r="AH69">
            <v>2010.35554357303</v>
          </cell>
          <cell r="AI69">
            <v>1657.48648245463</v>
          </cell>
          <cell r="AJ69">
            <v>1399.53140400201</v>
          </cell>
          <cell r="AK69">
            <v>1141.57632554939</v>
          </cell>
          <cell r="AL69">
            <v>883.62124709677</v>
          </cell>
          <cell r="AM69">
            <v>625.66616864415</v>
          </cell>
          <cell r="AN69">
            <v>367.71109019153</v>
          </cell>
          <cell r="AO69">
            <v>9469.11917453251</v>
          </cell>
          <cell r="AP69">
            <v>6271.11478854496</v>
          </cell>
          <cell r="AQ69">
            <v>5949.3724744237</v>
          </cell>
          <cell r="AR69">
            <v>5657.91178986675</v>
          </cell>
          <cell r="AS69">
            <v>5392.94753117864</v>
          </cell>
          <cell r="AT69">
            <v>5268.03580922566</v>
          </cell>
          <cell r="AU69">
            <v>5268.03580922567</v>
          </cell>
          <cell r="AV69">
            <v>5271.8210129212</v>
          </cell>
          <cell r="AW69">
            <v>5268.03580922566</v>
          </cell>
          <cell r="AX69">
            <v>5271.82101292121</v>
          </cell>
          <cell r="AY69">
            <v>5268.03580922566</v>
          </cell>
          <cell r="AZ69">
            <v>5271.8210129212</v>
          </cell>
          <cell r="BA69">
            <v>5268.03580922566</v>
          </cell>
          <cell r="BB69">
            <v>4151.40071904001</v>
          </cell>
          <cell r="BC69">
            <v>3034.76562885435</v>
          </cell>
          <cell r="BD69">
            <v>3034.76562885435</v>
          </cell>
          <cell r="BE69">
            <v>3034.76562885435</v>
          </cell>
          <cell r="BF69">
            <v>3034.76562885435</v>
          </cell>
          <cell r="BG69">
            <v>3034.76562885435</v>
          </cell>
          <cell r="BH69">
            <v>4326.0128257827</v>
          </cell>
        </row>
        <row r="70">
          <cell r="A70">
            <v>-4146.83505457892</v>
          </cell>
          <cell r="B70">
            <v>-4060.19281554518</v>
          </cell>
          <cell r="C70">
            <v>-3774.77876038782</v>
          </cell>
          <cell r="D70">
            <v>-3469.18119600534</v>
          </cell>
          <cell r="E70">
            <v>-3139.56440292429</v>
          </cell>
          <cell r="F70">
            <v>-2789.51965148747</v>
          </cell>
          <cell r="G70">
            <v>-2418.44263210666</v>
          </cell>
          <cell r="H70">
            <v>-2013.17926996576</v>
          </cell>
          <cell r="I70">
            <v>-1562.95652991101</v>
          </cell>
          <cell r="J70">
            <v>-1066.55332597354</v>
          </cell>
          <cell r="K70">
            <v>-521.646358825636</v>
          </cell>
          <cell r="L70">
            <v>76.6244440564688</v>
          </cell>
          <cell r="M70">
            <v>733.890002733117</v>
          </cell>
          <cell r="N70">
            <v>1491.40722687568</v>
          </cell>
          <cell r="O70">
            <v>2387.03574081088</v>
          </cell>
          <cell r="P70">
            <v>3325.00953486286</v>
          </cell>
          <cell r="Q70">
            <v>4216.4059230931</v>
          </cell>
          <cell r="R70">
            <v>5122.77008821485</v>
          </cell>
          <cell r="S70">
            <v>6101.586656403</v>
          </cell>
          <cell r="T70">
            <v>7113.54783342162</v>
          </cell>
          <cell r="U70">
            <v>6973.83926596702</v>
          </cell>
          <cell r="V70">
            <v>6303.74397241804</v>
          </cell>
          <cell r="W70">
            <v>5859.95987511664</v>
          </cell>
          <cell r="X70">
            <v>5438.94431694272</v>
          </cell>
          <cell r="Y70">
            <v>5038.55437656665</v>
          </cell>
          <cell r="Z70">
            <v>4656.91499782499</v>
          </cell>
          <cell r="AA70">
            <v>4284.11516956812</v>
          </cell>
          <cell r="AB70">
            <v>3911.31534131124</v>
          </cell>
          <cell r="AC70">
            <v>3538.24764788817</v>
          </cell>
          <cell r="AD70">
            <v>3165.44781963129</v>
          </cell>
          <cell r="AE70">
            <v>2792.38012620822</v>
          </cell>
          <cell r="AF70">
            <v>2419.58029795134</v>
          </cell>
          <cell r="AG70">
            <v>2046.51260452827</v>
          </cell>
          <cell r="AH70">
            <v>1673.7127762714</v>
          </cell>
          <cell r="AI70">
            <v>1379.93317204523</v>
          </cell>
          <cell r="AJ70">
            <v>1165.17379184978</v>
          </cell>
          <cell r="AK70">
            <v>950.414411654325</v>
          </cell>
          <cell r="AL70">
            <v>735.655031458871</v>
          </cell>
          <cell r="AM70">
            <v>520.895651263417</v>
          </cell>
          <cell r="AN70">
            <v>306.136271067963</v>
          </cell>
          <cell r="AO70">
            <v>7883.47404175262</v>
          </cell>
          <cell r="AP70">
            <v>5220.98938001655</v>
          </cell>
          <cell r="AQ70">
            <v>4953.12421381077</v>
          </cell>
          <cell r="AR70">
            <v>4710.46988677728</v>
          </cell>
          <cell r="AS70">
            <v>4489.87504401957</v>
          </cell>
          <cell r="AT70">
            <v>4385.88033243379</v>
          </cell>
          <cell r="AU70">
            <v>4385.88033243379</v>
          </cell>
          <cell r="AV70">
            <v>4389.03168733033</v>
          </cell>
          <cell r="AW70">
            <v>4385.88033243379</v>
          </cell>
          <cell r="AX70">
            <v>4389.03168733032</v>
          </cell>
          <cell r="AY70">
            <v>4385.88033243379</v>
          </cell>
          <cell r="AZ70">
            <v>4389.03168733032</v>
          </cell>
          <cell r="BA70">
            <v>4385.88033243379</v>
          </cell>
          <cell r="BB70">
            <v>3456.23063795486</v>
          </cell>
          <cell r="BC70">
            <v>2526.58094347593</v>
          </cell>
          <cell r="BD70">
            <v>2526.58094347593</v>
          </cell>
          <cell r="BE70">
            <v>2526.58094347593</v>
          </cell>
          <cell r="BF70">
            <v>2526.58094347593</v>
          </cell>
          <cell r="BG70">
            <v>2526.58094347593</v>
          </cell>
          <cell r="BH70">
            <v>3601.60318903486</v>
          </cell>
        </row>
        <row r="71">
          <cell r="A71">
            <v>-4259.03629921579</v>
          </cell>
          <cell r="B71">
            <v>-4196.37953912901</v>
          </cell>
          <cell r="C71">
            <v>-3932.17934507139</v>
          </cell>
          <cell r="D71">
            <v>-3649.46273614337</v>
          </cell>
          <cell r="E71">
            <v>-3344.5064761088</v>
          </cell>
          <cell r="F71">
            <v>-3021.12619018124</v>
          </cell>
          <cell r="G71">
            <v>-2678.86780325779</v>
          </cell>
          <cell r="H71">
            <v>-2304.50203322687</v>
          </cell>
          <cell r="I71">
            <v>-1887.26084179674</v>
          </cell>
          <cell r="J71">
            <v>-1426.09511222897</v>
          </cell>
          <cell r="K71">
            <v>-918.857911210535</v>
          </cell>
          <cell r="L71">
            <v>-360.883816080411</v>
          </cell>
          <cell r="M71">
            <v>253.252712559242</v>
          </cell>
          <cell r="N71">
            <v>965.506379434904</v>
          </cell>
          <cell r="O71">
            <v>1814.31651111797</v>
          </cell>
          <cell r="P71">
            <v>2701.22794935665</v>
          </cell>
          <cell r="Q71">
            <v>3534.79313225963</v>
          </cell>
          <cell r="R71">
            <v>4377.58515476704</v>
          </cell>
          <cell r="S71">
            <v>5287.98584748233</v>
          </cell>
          <cell r="T71">
            <v>6225.24229371487</v>
          </cell>
          <cell r="U71">
            <v>7139.964325936</v>
          </cell>
          <cell r="V71">
            <v>6453.90657374979</v>
          </cell>
          <cell r="W71">
            <v>5999.55101688847</v>
          </cell>
          <cell r="X71">
            <v>5568.50637255669</v>
          </cell>
          <cell r="Y71">
            <v>5158.57867251636</v>
          </cell>
          <cell r="Z71">
            <v>4767.84819455918</v>
          </cell>
          <cell r="AA71">
            <v>4386.16783558405</v>
          </cell>
          <cell r="AB71">
            <v>4004.48747660892</v>
          </cell>
          <cell r="AC71">
            <v>3622.53287160404</v>
          </cell>
          <cell r="AD71">
            <v>3240.85251262891</v>
          </cell>
          <cell r="AE71">
            <v>2858.89790762402</v>
          </cell>
          <cell r="AF71">
            <v>2477.21754864889</v>
          </cell>
          <cell r="AG71">
            <v>2095.262943644</v>
          </cell>
          <cell r="AH71">
            <v>1713.58258466888</v>
          </cell>
          <cell r="AI71">
            <v>1412.80480447271</v>
          </cell>
          <cell r="AJ71">
            <v>1192.92960305551</v>
          </cell>
          <cell r="AK71">
            <v>973.054401638313</v>
          </cell>
          <cell r="AL71">
            <v>753.179200221113</v>
          </cell>
          <cell r="AM71">
            <v>533.303998803914</v>
          </cell>
          <cell r="AN71">
            <v>313.428797386714</v>
          </cell>
          <cell r="AO71">
            <v>8071.26767277898</v>
          </cell>
          <cell r="AP71">
            <v>5345.35949248608</v>
          </cell>
          <cell r="AQ71">
            <v>5071.11346272687</v>
          </cell>
          <cell r="AR71">
            <v>4822.67882400384</v>
          </cell>
          <cell r="AS71">
            <v>4596.82915243744</v>
          </cell>
          <cell r="AT71">
            <v>4490.35716441327</v>
          </cell>
          <cell r="AU71">
            <v>4490.35716441328</v>
          </cell>
          <cell r="AV71">
            <v>4493.58358829279</v>
          </cell>
          <cell r="AW71">
            <v>4490.35716441328</v>
          </cell>
          <cell r="AX71">
            <v>4493.58358829279</v>
          </cell>
          <cell r="AY71">
            <v>4490.35716441328</v>
          </cell>
          <cell r="AZ71">
            <v>4493.5835882928</v>
          </cell>
          <cell r="BA71">
            <v>4490.35716441327</v>
          </cell>
          <cell r="BB71">
            <v>3538.56211995487</v>
          </cell>
          <cell r="BC71">
            <v>2586.76707549646</v>
          </cell>
          <cell r="BD71">
            <v>2586.76707549646</v>
          </cell>
          <cell r="BE71">
            <v>2586.76707549646</v>
          </cell>
          <cell r="BF71">
            <v>2586.76707549646</v>
          </cell>
          <cell r="BG71">
            <v>2586.76707549646</v>
          </cell>
          <cell r="BH71">
            <v>3687.39761631428</v>
          </cell>
        </row>
        <row r="72">
          <cell r="A72">
            <v>-4291.35477551361</v>
          </cell>
          <cell r="B72">
            <v>-4235.60679915154</v>
          </cell>
          <cell r="C72">
            <v>-3977.51705127797</v>
          </cell>
          <cell r="D72">
            <v>-3701.39107883461</v>
          </cell>
          <cell r="E72">
            <v>-3403.53804528681</v>
          </cell>
          <cell r="F72">
            <v>-3087.83819908472</v>
          </cell>
          <cell r="G72">
            <v>-2753.88073870645</v>
          </cell>
          <cell r="H72">
            <v>-2388.41471931107</v>
          </cell>
          <cell r="I72">
            <v>-1980.67354190431</v>
          </cell>
          <cell r="J72">
            <v>-1529.65762381054</v>
          </cell>
          <cell r="K72">
            <v>-1033.27083223043</v>
          </cell>
          <cell r="L72">
            <v>-486.903811501105</v>
          </cell>
          <cell r="M72">
            <v>114.809819874709</v>
          </cell>
          <cell r="N72">
            <v>814.025759696453</v>
          </cell>
          <cell r="O72">
            <v>1649.350312124</v>
          </cell>
          <cell r="P72">
            <v>2521.55373583572</v>
          </cell>
          <cell r="Q72">
            <v>3338.4612030004</v>
          </cell>
          <cell r="R72">
            <v>4162.94188866897</v>
          </cell>
          <cell r="S72">
            <v>5053.6360544467</v>
          </cell>
          <cell r="T72">
            <v>5969.37453018739</v>
          </cell>
          <cell r="U72">
            <v>7187.81503232039</v>
          </cell>
          <cell r="V72">
            <v>6497.15944930982</v>
          </cell>
          <cell r="W72">
            <v>6039.75888642985</v>
          </cell>
          <cell r="X72">
            <v>5605.82546145814</v>
          </cell>
          <cell r="Y72">
            <v>5193.15050259158</v>
          </cell>
          <cell r="Z72">
            <v>4799.80142200241</v>
          </cell>
          <cell r="AA72">
            <v>4415.56311260116</v>
          </cell>
          <cell r="AB72">
            <v>4031.32480319992</v>
          </cell>
          <cell r="AC72">
            <v>3646.81040982328</v>
          </cell>
          <cell r="AD72">
            <v>3262.57210042203</v>
          </cell>
          <cell r="AE72">
            <v>2878.05770704539</v>
          </cell>
          <cell r="AF72">
            <v>2493.81939764414</v>
          </cell>
          <cell r="AG72">
            <v>2109.3050042675</v>
          </cell>
          <cell r="AH72">
            <v>1725.06669486626</v>
          </cell>
          <cell r="AI72">
            <v>1422.27315820548</v>
          </cell>
          <cell r="AJ72">
            <v>1200.92439428517</v>
          </cell>
          <cell r="AK72">
            <v>979.575630364866</v>
          </cell>
          <cell r="AL72">
            <v>758.22686644456</v>
          </cell>
          <cell r="AM72">
            <v>536.878102524254</v>
          </cell>
          <cell r="AN72">
            <v>315.529338603947</v>
          </cell>
          <cell r="AO72">
            <v>8125.35980012435</v>
          </cell>
          <cell r="AP72">
            <v>5381.1830927056</v>
          </cell>
          <cell r="AQ72">
            <v>5105.09911731417</v>
          </cell>
          <cell r="AR72">
            <v>4854.99951607722</v>
          </cell>
          <cell r="AS72">
            <v>4627.63624222549</v>
          </cell>
          <cell r="AT72">
            <v>4520.45069883821</v>
          </cell>
          <cell r="AU72">
            <v>4520.45069883821</v>
          </cell>
          <cell r="AV72">
            <v>4523.69874560752</v>
          </cell>
          <cell r="AW72">
            <v>4520.45069883821</v>
          </cell>
          <cell r="AX72">
            <v>4523.69874560752</v>
          </cell>
          <cell r="AY72">
            <v>4520.45069883821</v>
          </cell>
          <cell r="AZ72">
            <v>4523.69874560752</v>
          </cell>
          <cell r="BA72">
            <v>4520.45069883821</v>
          </cell>
          <cell r="BB72">
            <v>3562.27690189149</v>
          </cell>
          <cell r="BC72">
            <v>2604.10310494478</v>
          </cell>
          <cell r="BD72">
            <v>2604.10310494478</v>
          </cell>
          <cell r="BE72">
            <v>2604.10310494478</v>
          </cell>
          <cell r="BF72">
            <v>2604.10310494478</v>
          </cell>
          <cell r="BG72">
            <v>2604.10310494478</v>
          </cell>
          <cell r="BH72">
            <v>3712.10986592879</v>
          </cell>
        </row>
        <row r="73">
          <cell r="A73">
            <v>-4006.86457674503</v>
          </cell>
          <cell r="B73">
            <v>-3890.30057561189</v>
          </cell>
          <cell r="C73">
            <v>-3578.42233741947</v>
          </cell>
          <cell r="D73">
            <v>-3244.28089833555</v>
          </cell>
          <cell r="E73">
            <v>-2883.90021662453</v>
          </cell>
          <cell r="F73">
            <v>-2500.59168107733</v>
          </cell>
          <cell r="G73">
            <v>-2093.56356535503</v>
          </cell>
          <cell r="H73">
            <v>-1649.75561535729</v>
          </cell>
          <cell r="I73">
            <v>-1158.38856237063</v>
          </cell>
          <cell r="J73">
            <v>-618.02678969223</v>
          </cell>
          <cell r="K73">
            <v>-26.1269822946856</v>
          </cell>
          <cell r="L73">
            <v>622.413757052313</v>
          </cell>
          <cell r="M73">
            <v>1333.48255973332</v>
          </cell>
          <cell r="N73">
            <v>2147.46583966354</v>
          </cell>
          <cell r="O73">
            <v>3101.50004558952</v>
          </cell>
          <cell r="P73">
            <v>4103.17386690629</v>
          </cell>
          <cell r="Q73">
            <v>5066.71438749051</v>
          </cell>
          <cell r="R73">
            <v>6052.38447481884</v>
          </cell>
          <cell r="S73">
            <v>7116.54949713825</v>
          </cell>
          <cell r="T73">
            <v>8221.70444307112</v>
          </cell>
          <cell r="U73">
            <v>6766.59910477899</v>
          </cell>
          <cell r="V73">
            <v>6116.41689659809</v>
          </cell>
          <cell r="W73">
            <v>5685.82064093597</v>
          </cell>
          <cell r="X73">
            <v>5277.31631636109</v>
          </cell>
          <cell r="Y73">
            <v>4888.82468230053</v>
          </cell>
          <cell r="Z73">
            <v>4518.52640325299</v>
          </cell>
          <cell r="AA73">
            <v>4156.80499156873</v>
          </cell>
          <cell r="AB73">
            <v>3795.08357988447</v>
          </cell>
          <cell r="AC73">
            <v>3433.1022631286</v>
          </cell>
          <cell r="AD73">
            <v>3071.38085144434</v>
          </cell>
          <cell r="AE73">
            <v>2709.39953468846</v>
          </cell>
          <cell r="AF73">
            <v>2347.6781230042</v>
          </cell>
          <cell r="AG73">
            <v>1985.69680624833</v>
          </cell>
          <cell r="AH73">
            <v>1623.97539456407</v>
          </cell>
          <cell r="AI73">
            <v>1338.9259790061</v>
          </cell>
          <cell r="AJ73">
            <v>1130.54855957443</v>
          </cell>
          <cell r="AK73">
            <v>922.171140142766</v>
          </cell>
          <cell r="AL73">
            <v>713.793720711097</v>
          </cell>
          <cell r="AM73">
            <v>505.416301279428</v>
          </cell>
          <cell r="AN73">
            <v>297.038881847759</v>
          </cell>
          <cell r="AO73">
            <v>7649.20244918703</v>
          </cell>
          <cell r="AP73">
            <v>5065.83830190729</v>
          </cell>
          <cell r="AQ73">
            <v>4805.93323029271</v>
          </cell>
          <cell r="AR73">
            <v>4570.48981247717</v>
          </cell>
          <cell r="AS73">
            <v>4356.45034173577</v>
          </cell>
          <cell r="AT73">
            <v>4255.54601981482</v>
          </cell>
          <cell r="AU73">
            <v>4255.54601981482</v>
          </cell>
          <cell r="AV73">
            <v>4258.6037265397</v>
          </cell>
          <cell r="AW73">
            <v>4255.54601981482</v>
          </cell>
          <cell r="AX73">
            <v>4258.6037265397</v>
          </cell>
          <cell r="AY73">
            <v>4255.54601981482</v>
          </cell>
          <cell r="AZ73">
            <v>4258.6037265397</v>
          </cell>
          <cell r="BA73">
            <v>4255.54601981482</v>
          </cell>
          <cell r="BB73">
            <v>3353.52253597605</v>
          </cell>
          <cell r="BC73">
            <v>2451.49905213728</v>
          </cell>
          <cell r="BD73">
            <v>2451.49905213728</v>
          </cell>
          <cell r="BE73">
            <v>2451.49905213728</v>
          </cell>
          <cell r="BF73">
            <v>2451.49905213728</v>
          </cell>
          <cell r="BG73">
            <v>2451.49905213728</v>
          </cell>
          <cell r="BH73">
            <v>3494.57508056187</v>
          </cell>
        </row>
        <row r="74">
          <cell r="A74">
            <v>-4177.70933109595</v>
          </cell>
          <cell r="B74">
            <v>-4097.66714638244</v>
          </cell>
          <cell r="C74">
            <v>-3818.09048291986</v>
          </cell>
          <cell r="D74">
            <v>-3518.78904250607</v>
          </cell>
          <cell r="E74">
            <v>-3195.9580575397</v>
          </cell>
          <cell r="F74">
            <v>-2853.25053381346</v>
          </cell>
          <cell r="G74">
            <v>-2490.10350157505</v>
          </cell>
          <cell r="H74">
            <v>-2093.34219131067</v>
          </cell>
          <cell r="I74">
            <v>-1652.19494284687</v>
          </cell>
          <cell r="J74">
            <v>-1165.48799077338</v>
          </cell>
          <cell r="K74">
            <v>-630.946566178749</v>
          </cell>
          <cell r="L74">
            <v>-43.7641580990982</v>
          </cell>
          <cell r="M74">
            <v>601.633639185216</v>
          </cell>
          <cell r="N74">
            <v>1346.69574674039</v>
          </cell>
          <cell r="O74">
            <v>2229.44130483664</v>
          </cell>
          <cell r="P74">
            <v>3153.36433413915</v>
          </cell>
          <cell r="Q74">
            <v>4028.84738174321</v>
          </cell>
          <cell r="R74">
            <v>4917.71847968726</v>
          </cell>
          <cell r="S74">
            <v>5877.70913676953</v>
          </cell>
          <cell r="T74">
            <v>6869.113906211</v>
          </cell>
          <cell r="U74">
            <v>7019.55169147967</v>
          </cell>
          <cell r="V74">
            <v>6345.06402810046</v>
          </cell>
          <cell r="W74">
            <v>5898.37099545972</v>
          </cell>
          <cell r="X74">
            <v>5474.59574615891</v>
          </cell>
          <cell r="Y74">
            <v>5071.58131235427</v>
          </cell>
          <cell r="Z74">
            <v>4687.44034718251</v>
          </cell>
          <cell r="AA74">
            <v>4312.19687436625</v>
          </cell>
          <cell r="AB74">
            <v>3936.95340154999</v>
          </cell>
          <cell r="AC74">
            <v>3561.44030775326</v>
          </cell>
          <cell r="AD74">
            <v>3186.196834937</v>
          </cell>
          <cell r="AE74">
            <v>2810.68374114027</v>
          </cell>
          <cell r="AF74">
            <v>2435.44026832401</v>
          </cell>
          <cell r="AG74">
            <v>2059.92717452728</v>
          </cell>
          <cell r="AH74">
            <v>1684.68370171102</v>
          </cell>
          <cell r="AI74">
            <v>1388.97841813334</v>
          </cell>
          <cell r="AJ74">
            <v>1172.81132379422</v>
          </cell>
          <cell r="AK74">
            <v>956.644229455102</v>
          </cell>
          <cell r="AL74">
            <v>740.477135115986</v>
          </cell>
          <cell r="AM74">
            <v>524.31004077687</v>
          </cell>
          <cell r="AN74">
            <v>308.142946437753</v>
          </cell>
          <cell r="AO74">
            <v>7935.14898093185</v>
          </cell>
          <cell r="AP74">
            <v>5255.21214871458</v>
          </cell>
          <cell r="AQ74">
            <v>4985.59116824485</v>
          </cell>
          <cell r="AR74">
            <v>4741.34628005461</v>
          </cell>
          <cell r="AS74">
            <v>4519.30547260896</v>
          </cell>
          <cell r="AT74">
            <v>4414.62909195598</v>
          </cell>
          <cell r="AU74">
            <v>4414.629091956</v>
          </cell>
          <cell r="AV74">
            <v>4417.80110349094</v>
          </cell>
          <cell r="AW74">
            <v>4414.629091956</v>
          </cell>
          <cell r="AX74">
            <v>4417.80110349092</v>
          </cell>
          <cell r="AY74">
            <v>4414.62909195599</v>
          </cell>
          <cell r="AZ74">
            <v>4417.80110349094</v>
          </cell>
          <cell r="BA74">
            <v>4414.62909195599</v>
          </cell>
          <cell r="BB74">
            <v>3478.88568914928</v>
          </cell>
          <cell r="BC74">
            <v>2543.14228634254</v>
          </cell>
          <cell r="BD74">
            <v>2543.14228634255</v>
          </cell>
          <cell r="BE74">
            <v>2543.14228634255</v>
          </cell>
          <cell r="BF74">
            <v>2543.14228634255</v>
          </cell>
          <cell r="BG74">
            <v>2543.14228634254</v>
          </cell>
          <cell r="BH74">
            <v>3625.2111345618</v>
          </cell>
        </row>
        <row r="75">
          <cell r="A75">
            <v>-3677.73293532647</v>
          </cell>
          <cell r="B75">
            <v>-3490.80982114096</v>
          </cell>
          <cell r="C75">
            <v>-3116.70274629721</v>
          </cell>
          <cell r="D75">
            <v>-2715.44220839821</v>
          </cell>
          <cell r="E75">
            <v>-2282.72220686849</v>
          </cell>
          <cell r="F75">
            <v>-1821.1960069004</v>
          </cell>
          <cell r="G75">
            <v>-1329.63118363242</v>
          </cell>
          <cell r="H75">
            <v>-795.188096386832</v>
          </cell>
          <cell r="I75">
            <v>-207.072818632465</v>
          </cell>
          <cell r="J75">
            <v>436.654721656467</v>
          </cell>
          <cell r="K75">
            <v>1139.05519237704</v>
          </cell>
          <cell r="L75">
            <v>1905.80247755246</v>
          </cell>
          <cell r="M75">
            <v>2743.38617313692</v>
          </cell>
          <cell r="N75">
            <v>3690.1457778567</v>
          </cell>
          <cell r="O75">
            <v>4781.5172392568</v>
          </cell>
          <cell r="P75">
            <v>5932.97760739774</v>
          </cell>
          <cell r="Q75">
            <v>7066.1604487617</v>
          </cell>
          <cell r="R75">
            <v>8238.31334842306</v>
          </cell>
          <cell r="S75">
            <v>9503.16981107676</v>
          </cell>
          <cell r="T75">
            <v>10827.4639541275</v>
          </cell>
          <cell r="U75">
            <v>6279.28709816704</v>
          </cell>
          <cell r="V75">
            <v>5675.92923876546</v>
          </cell>
          <cell r="W75">
            <v>5276.3433506657</v>
          </cell>
          <cell r="X75">
            <v>4897.25839304839</v>
          </cell>
          <cell r="Y75">
            <v>4536.744866574</v>
          </cell>
          <cell r="Z75">
            <v>4193.11445932045</v>
          </cell>
          <cell r="AA75">
            <v>3857.44323684245</v>
          </cell>
          <cell r="AB75">
            <v>3521.77201436444</v>
          </cell>
          <cell r="AC75">
            <v>3185.859604469</v>
          </cell>
          <cell r="AD75">
            <v>2850.18838199099</v>
          </cell>
          <cell r="AE75">
            <v>2514.27597209555</v>
          </cell>
          <cell r="AF75">
            <v>2178.60474961754</v>
          </cell>
          <cell r="AG75">
            <v>1842.69233972209</v>
          </cell>
          <cell r="AH75">
            <v>1507.02111724409</v>
          </cell>
          <cell r="AI75">
            <v>1242.50018291106</v>
          </cell>
          <cell r="AJ75">
            <v>1049.129536723</v>
          </cell>
          <cell r="AK75">
            <v>855.75889053495</v>
          </cell>
          <cell r="AL75">
            <v>662.388244346896</v>
          </cell>
          <cell r="AM75">
            <v>469.017598158842</v>
          </cell>
          <cell r="AN75">
            <v>275.646951970788</v>
          </cell>
          <cell r="AO75">
            <v>7098.32775766561</v>
          </cell>
          <cell r="AP75">
            <v>4701.01044823251</v>
          </cell>
          <cell r="AQ75">
            <v>4459.82303079192</v>
          </cell>
          <cell r="AR75">
            <v>4241.33560558103</v>
          </cell>
          <cell r="AS75">
            <v>4042.71067357112</v>
          </cell>
          <cell r="AT75">
            <v>3949.07320562359</v>
          </cell>
          <cell r="AU75">
            <v>3949.0732056236</v>
          </cell>
          <cell r="AV75">
            <v>3951.91070465231</v>
          </cell>
          <cell r="AW75">
            <v>3949.07320562359</v>
          </cell>
          <cell r="AX75">
            <v>3951.91070465232</v>
          </cell>
          <cell r="AY75">
            <v>3949.07320562359</v>
          </cell>
          <cell r="AZ75">
            <v>3951.91070465231</v>
          </cell>
          <cell r="BA75">
            <v>3949.0732056236</v>
          </cell>
          <cell r="BB75">
            <v>3112.01099215329</v>
          </cell>
          <cell r="BC75">
            <v>2274.94877868299</v>
          </cell>
          <cell r="BD75">
            <v>2274.94877868299</v>
          </cell>
          <cell r="BE75">
            <v>2274.94877868299</v>
          </cell>
          <cell r="BF75">
            <v>2274.94877868299</v>
          </cell>
          <cell r="BG75">
            <v>2274.94877868299</v>
          </cell>
          <cell r="BH75">
            <v>3242.90531730339</v>
          </cell>
        </row>
        <row r="76">
          <cell r="A76">
            <v>-4893.5850351303</v>
          </cell>
          <cell r="B76">
            <v>-4966.57699619056</v>
          </cell>
          <cell r="C76">
            <v>-4822.35077201422</v>
          </cell>
          <cell r="D76">
            <v>-4669.03630481061</v>
          </cell>
          <cell r="E76">
            <v>-4503.54650187518</v>
          </cell>
          <cell r="F76">
            <v>-4330.9658165893</v>
          </cell>
          <cell r="G76">
            <v>-4151.68981774706</v>
          </cell>
          <cell r="H76">
            <v>-3952.06389199905</v>
          </cell>
          <cell r="I76">
            <v>-3721.34826056591</v>
          </cell>
          <cell r="J76">
            <v>-3459.46637041084</v>
          </cell>
          <cell r="K76">
            <v>-3165.26871772369</v>
          </cell>
          <cell r="L76">
            <v>-2835.19071276879</v>
          </cell>
          <cell r="M76">
            <v>-2464.9683365948</v>
          </cell>
          <cell r="N76">
            <v>-2008.70053814389</v>
          </cell>
          <cell r="O76">
            <v>-1424.66951271591</v>
          </cell>
          <cell r="P76">
            <v>-826.538768835939</v>
          </cell>
          <cell r="Q76">
            <v>-320.035182759156</v>
          </cell>
          <cell r="R76">
            <v>163.22764855382</v>
          </cell>
          <cell r="S76">
            <v>686.70565214659</v>
          </cell>
          <cell r="T76">
            <v>1201.47309087695</v>
          </cell>
          <cell r="U76">
            <v>8079.47660272232</v>
          </cell>
          <cell r="V76">
            <v>7303.14393439654</v>
          </cell>
          <cell r="W76">
            <v>6789.00199707017</v>
          </cell>
          <cell r="X76">
            <v>6301.23833893021</v>
          </cell>
          <cell r="Y76">
            <v>5837.37029840615</v>
          </cell>
          <cell r="Z76">
            <v>5395.22554662384</v>
          </cell>
          <cell r="AA76">
            <v>4963.32177381977</v>
          </cell>
          <cell r="AB76">
            <v>4531.4180010157</v>
          </cell>
          <cell r="AC76">
            <v>4099.20389551532</v>
          </cell>
          <cell r="AD76">
            <v>3667.30012271126</v>
          </cell>
          <cell r="AE76">
            <v>3235.08601721088</v>
          </cell>
          <cell r="AF76">
            <v>2803.18224440681</v>
          </cell>
          <cell r="AG76">
            <v>2370.96813890644</v>
          </cell>
          <cell r="AH76">
            <v>1939.06436610237</v>
          </cell>
          <cell r="AI76">
            <v>1598.70873870992</v>
          </cell>
          <cell r="AJ76">
            <v>1349.90125672909</v>
          </cell>
          <cell r="AK76">
            <v>1101.09377474825</v>
          </cell>
          <cell r="AL76">
            <v>852.286292767419</v>
          </cell>
          <cell r="AM76">
            <v>603.478810786585</v>
          </cell>
          <cell r="AN76">
            <v>354.671328805751</v>
          </cell>
          <cell r="AO76">
            <v>9133.32550971505</v>
          </cell>
          <cell r="AP76">
            <v>6048.72867442784</v>
          </cell>
          <cell r="AQ76">
            <v>5738.39597811727</v>
          </cell>
          <cell r="AR76">
            <v>5457.27106498889</v>
          </cell>
          <cell r="AS76">
            <v>5201.70296214488</v>
          </cell>
          <cell r="AT76">
            <v>5081.22085651843</v>
          </cell>
          <cell r="AU76">
            <v>5081.22085651843</v>
          </cell>
          <cell r="AV76">
            <v>5084.8718294162</v>
          </cell>
          <cell r="AW76">
            <v>5081.22085651843</v>
          </cell>
          <cell r="AX76">
            <v>5084.8718294162</v>
          </cell>
          <cell r="AY76">
            <v>5081.22085651843</v>
          </cell>
          <cell r="AZ76">
            <v>5084.87182941621</v>
          </cell>
          <cell r="BA76">
            <v>5081.22085651842</v>
          </cell>
          <cell r="BB76">
            <v>4004.18385167588</v>
          </cell>
          <cell r="BC76">
            <v>2927.14684683334</v>
          </cell>
          <cell r="BD76">
            <v>2927.14684683334</v>
          </cell>
          <cell r="BE76">
            <v>2927.14684683334</v>
          </cell>
          <cell r="BF76">
            <v>2927.14684683335</v>
          </cell>
          <cell r="BG76">
            <v>2927.14684683335</v>
          </cell>
          <cell r="BH76">
            <v>4172.60386830295</v>
          </cell>
        </row>
        <row r="77">
          <cell r="A77">
            <v>-5029.76942269035</v>
          </cell>
          <cell r="B77">
            <v>-5131.87378594629</v>
          </cell>
          <cell r="C77">
            <v>-5013.39590966932</v>
          </cell>
          <cell r="D77">
            <v>-4887.85322802337</v>
          </cell>
          <cell r="E77">
            <v>-4752.2951749603</v>
          </cell>
          <cell r="F77">
            <v>-4612.07851483962</v>
          </cell>
          <cell r="G77">
            <v>-4467.78116373186</v>
          </cell>
          <cell r="H77">
            <v>-4305.65722534769</v>
          </cell>
          <cell r="I77">
            <v>-4114.97298585464</v>
          </cell>
          <cell r="J77">
            <v>-3895.86062006387</v>
          </cell>
          <cell r="K77">
            <v>-3647.38468861496</v>
          </cell>
          <cell r="L77">
            <v>-3366.2168582633</v>
          </cell>
          <cell r="M77">
            <v>-3048.3423910689</v>
          </cell>
          <cell r="N77">
            <v>-2647.01328643668</v>
          </cell>
          <cell r="O77">
            <v>-2119.80812541149</v>
          </cell>
          <cell r="P77">
            <v>-1583.65437364345</v>
          </cell>
          <cell r="Q77">
            <v>-1147.34347843066</v>
          </cell>
          <cell r="R77">
            <v>-741.241407105975</v>
          </cell>
          <cell r="S77">
            <v>-300.803249736039</v>
          </cell>
          <cell r="T77">
            <v>123.291237523362</v>
          </cell>
          <cell r="U77">
            <v>8281.11108212111</v>
          </cell>
          <cell r="V77">
            <v>7485.40396157334</v>
          </cell>
          <cell r="W77">
            <v>6958.43090325147</v>
          </cell>
          <cell r="X77">
            <v>6458.49443044606</v>
          </cell>
          <cell r="Y77">
            <v>5983.0499233438</v>
          </cell>
          <cell r="Z77">
            <v>5529.87083960804</v>
          </cell>
          <cell r="AA77">
            <v>5087.1883126022</v>
          </cell>
          <cell r="AB77">
            <v>4644.50578559636</v>
          </cell>
          <cell r="AC77">
            <v>4201.50518111386</v>
          </cell>
          <cell r="AD77">
            <v>3758.82265410802</v>
          </cell>
          <cell r="AE77">
            <v>3315.82204962551</v>
          </cell>
          <cell r="AF77">
            <v>2873.13952261967</v>
          </cell>
          <cell r="AG77">
            <v>2430.13891813717</v>
          </cell>
          <cell r="AH77">
            <v>1987.45639113133</v>
          </cell>
          <cell r="AI77">
            <v>1638.60671974145</v>
          </cell>
          <cell r="AJ77">
            <v>1383.58990396753</v>
          </cell>
          <cell r="AK77">
            <v>1128.57308819361</v>
          </cell>
          <cell r="AL77">
            <v>873.556272419688</v>
          </cell>
          <cell r="AM77">
            <v>618.539456645767</v>
          </cell>
          <cell r="AN77">
            <v>363.522640871847</v>
          </cell>
          <cell r="AO77">
            <v>9361.26024173848</v>
          </cell>
          <cell r="AP77">
            <v>6199.68303908085</v>
          </cell>
          <cell r="AQ77">
            <v>5881.60556241658</v>
          </cell>
          <cell r="AR77">
            <v>5593.46478943837</v>
          </cell>
          <cell r="AS77">
            <v>5331.51863218541</v>
          </cell>
          <cell r="AT77">
            <v>5208.02972948048</v>
          </cell>
          <cell r="AU77">
            <v>5208.02972948046</v>
          </cell>
          <cell r="AV77">
            <v>5211.77181744124</v>
          </cell>
          <cell r="AW77">
            <v>5208.02972948046</v>
          </cell>
          <cell r="AX77">
            <v>5211.77181744123</v>
          </cell>
          <cell r="AY77">
            <v>5208.02972948048</v>
          </cell>
          <cell r="AZ77">
            <v>5211.77181744122</v>
          </cell>
          <cell r="BA77">
            <v>5208.02972948047</v>
          </cell>
          <cell r="BB77">
            <v>4104.11378105741</v>
          </cell>
          <cell r="BC77">
            <v>3000.19783263435</v>
          </cell>
          <cell r="BD77">
            <v>3000.19783263435</v>
          </cell>
          <cell r="BE77">
            <v>3000.19783263436</v>
          </cell>
          <cell r="BF77">
            <v>3000.19783263436</v>
          </cell>
          <cell r="BG77">
            <v>3000.19783263436</v>
          </cell>
          <cell r="BH77">
            <v>4276.73695143349</v>
          </cell>
        </row>
        <row r="78">
          <cell r="A78">
            <v>-5105.76361552135</v>
          </cell>
          <cell r="B78">
            <v>-5224.1134056274</v>
          </cell>
          <cell r="C78">
            <v>-5120.00373227297</v>
          </cell>
          <cell r="D78">
            <v>-5009.95838086246</v>
          </cell>
          <cell r="E78">
            <v>-4891.1029705349</v>
          </cell>
          <cell r="F78">
            <v>-4768.94622178334</v>
          </cell>
          <cell r="G78">
            <v>-4644.16780488329</v>
          </cell>
          <cell r="H78">
            <v>-4502.97088544993</v>
          </cell>
          <cell r="I78">
            <v>-4334.62513403832</v>
          </cell>
          <cell r="J78">
            <v>-4139.37920066366</v>
          </cell>
          <cell r="K78">
            <v>-3916.41709912283</v>
          </cell>
          <cell r="L78">
            <v>-3662.54233302611</v>
          </cell>
          <cell r="M78">
            <v>-3373.87926928676</v>
          </cell>
          <cell r="N78">
            <v>-3003.20728891632</v>
          </cell>
          <cell r="O78">
            <v>-2507.71233913183</v>
          </cell>
          <cell r="P78">
            <v>-2006.1432528605</v>
          </cell>
          <cell r="Q78">
            <v>-1609.00158240553</v>
          </cell>
          <cell r="R78">
            <v>-1245.9570874932</v>
          </cell>
          <cell r="S78">
            <v>-851.857179313048</v>
          </cell>
          <cell r="T78">
            <v>-478.360399192447</v>
          </cell>
          <cell r="U78">
            <v>8393.62801437265</v>
          </cell>
          <cell r="V78">
            <v>7587.10947935562</v>
          </cell>
          <cell r="W78">
            <v>7052.97634416561</v>
          </cell>
          <cell r="X78">
            <v>6546.24714539833</v>
          </cell>
          <cell r="Y78">
            <v>6064.34268903751</v>
          </cell>
          <cell r="Z78">
            <v>5605.00618031893</v>
          </cell>
          <cell r="AA78">
            <v>5156.30884691741</v>
          </cell>
          <cell r="AB78">
            <v>4707.6115135159</v>
          </cell>
          <cell r="AC78">
            <v>4258.59178086235</v>
          </cell>
          <cell r="AD78">
            <v>3809.89444746083</v>
          </cell>
          <cell r="AE78">
            <v>3360.87471480728</v>
          </cell>
          <cell r="AF78">
            <v>2912.17738140576</v>
          </cell>
          <cell r="AG78">
            <v>2463.15764875221</v>
          </cell>
          <cell r="AH78">
            <v>2014.4603153507</v>
          </cell>
          <cell r="AI78">
            <v>1660.87076129863</v>
          </cell>
          <cell r="AJ78">
            <v>1402.38898659603</v>
          </cell>
          <cell r="AK78">
            <v>1143.90721189342</v>
          </cell>
          <cell r="AL78">
            <v>885.425437190816</v>
          </cell>
          <cell r="AM78">
            <v>626.94366248821</v>
          </cell>
          <cell r="AN78">
            <v>368.461887785604</v>
          </cell>
          <cell r="AO78">
            <v>9488.45335314148</v>
          </cell>
          <cell r="AP78">
            <v>6283.91923752952</v>
          </cell>
          <cell r="AQ78">
            <v>5961.51998549749</v>
          </cell>
          <cell r="AR78">
            <v>5669.46419248023</v>
          </cell>
          <cell r="AS78">
            <v>5403.95892610088</v>
          </cell>
          <cell r="AT78">
            <v>5278.7921576649</v>
          </cell>
          <cell r="AU78">
            <v>5278.79215766491</v>
          </cell>
          <cell r="AV78">
            <v>5282.58509004176</v>
          </cell>
          <cell r="AW78">
            <v>5278.79215766491</v>
          </cell>
          <cell r="AX78">
            <v>5282.58509004176</v>
          </cell>
          <cell r="AY78">
            <v>5278.79215766492</v>
          </cell>
          <cell r="AZ78">
            <v>5282.58509004176</v>
          </cell>
          <cell r="BA78">
            <v>5278.79215766492</v>
          </cell>
          <cell r="BB78">
            <v>4159.87710649484</v>
          </cell>
          <cell r="BC78">
            <v>3040.96205532478</v>
          </cell>
          <cell r="BD78">
            <v>3040.96205532478</v>
          </cell>
          <cell r="BE78">
            <v>3040.96205532478</v>
          </cell>
          <cell r="BF78">
            <v>3040.96205532478</v>
          </cell>
          <cell r="BG78">
            <v>3040.96205532478</v>
          </cell>
          <cell r="BH78">
            <v>4334.84573865417</v>
          </cell>
        </row>
        <row r="79">
          <cell r="A79">
            <v>-4682.48702978108</v>
          </cell>
          <cell r="B79">
            <v>-4710.3521584302</v>
          </cell>
          <cell r="C79">
            <v>-4526.2136874833</v>
          </cell>
          <cell r="D79">
            <v>-4329.85046380149</v>
          </cell>
          <cell r="E79">
            <v>-4117.96376612744</v>
          </cell>
          <cell r="F79">
            <v>-3895.21594142233</v>
          </cell>
          <cell r="G79">
            <v>-3661.71990386012</v>
          </cell>
          <cell r="H79">
            <v>-3403.96253682888</v>
          </cell>
          <cell r="I79">
            <v>-3111.19466033806</v>
          </cell>
          <cell r="J79">
            <v>-2783.01617448064</v>
          </cell>
          <cell r="K79">
            <v>-2417.94575636529</v>
          </cell>
          <cell r="L79">
            <v>-2012.05259752226</v>
          </cell>
          <cell r="M79">
            <v>-1560.68627109244</v>
          </cell>
          <cell r="N79">
            <v>-1019.258573703</v>
          </cell>
          <cell r="O79">
            <v>-347.142365805866</v>
          </cell>
          <cell r="P79">
            <v>347.058270128381</v>
          </cell>
          <cell r="Q79">
            <v>962.366817603185</v>
          </cell>
          <cell r="R79">
            <v>1565.23574192426</v>
          </cell>
          <cell r="S79">
            <v>2217.43294906317</v>
          </cell>
          <cell r="T79">
            <v>2872.75158854117</v>
          </cell>
          <cell r="U79">
            <v>7766.92508948849</v>
          </cell>
          <cell r="V79">
            <v>7020.62455841481</v>
          </cell>
          <cell r="W79">
            <v>6526.37200853641</v>
          </cell>
          <cell r="X79">
            <v>6057.47730403642</v>
          </cell>
          <cell r="Y79">
            <v>5611.55382417336</v>
          </cell>
          <cell r="Z79">
            <v>5186.5132757984</v>
          </cell>
          <cell r="AA79">
            <v>4771.31753798213</v>
          </cell>
          <cell r="AB79">
            <v>4356.12180016585</v>
          </cell>
          <cell r="AC79">
            <v>3940.62773475689</v>
          </cell>
          <cell r="AD79">
            <v>3525.43199694061</v>
          </cell>
          <cell r="AE79">
            <v>3109.93793153164</v>
          </cell>
          <cell r="AF79">
            <v>2694.74219371537</v>
          </cell>
          <cell r="AG79">
            <v>2279.2481283064</v>
          </cell>
          <cell r="AH79">
            <v>1864.05239049012</v>
          </cell>
          <cell r="AI79">
            <v>1536.86329251659</v>
          </cell>
          <cell r="AJ79">
            <v>1297.68083438579</v>
          </cell>
          <cell r="AK79">
            <v>1058.49837625499</v>
          </cell>
          <cell r="AL79">
            <v>819.315918124192</v>
          </cell>
          <cell r="AM79">
            <v>580.133459993394</v>
          </cell>
          <cell r="AN79">
            <v>340.951001862596</v>
          </cell>
          <cell r="AO79">
            <v>8780.00624792565</v>
          </cell>
          <cell r="AP79">
            <v>5814.73588092235</v>
          </cell>
          <cell r="AQ79">
            <v>5516.40828823509</v>
          </cell>
          <cell r="AR79">
            <v>5246.15858662428</v>
          </cell>
          <cell r="AS79">
            <v>5000.47703970537</v>
          </cell>
          <cell r="AT79">
            <v>4884.65573901503</v>
          </cell>
          <cell r="AU79">
            <v>4884.65573901502</v>
          </cell>
          <cell r="AV79">
            <v>4888.16547539958</v>
          </cell>
          <cell r="AW79">
            <v>4884.65573901503</v>
          </cell>
          <cell r="AX79">
            <v>4888.16547539958</v>
          </cell>
          <cell r="AY79">
            <v>4884.65573901503</v>
          </cell>
          <cell r="AZ79">
            <v>4888.16547539958</v>
          </cell>
          <cell r="BA79">
            <v>4884.65573901503</v>
          </cell>
          <cell r="BB79">
            <v>3849.28350557103</v>
          </cell>
          <cell r="BC79">
            <v>2813.91127212703</v>
          </cell>
          <cell r="BD79">
            <v>2813.91127212704</v>
          </cell>
          <cell r="BE79">
            <v>2813.91127212703</v>
          </cell>
          <cell r="BF79">
            <v>2813.91127212704</v>
          </cell>
          <cell r="BG79">
            <v>2813.91127212704</v>
          </cell>
          <cell r="BH79">
            <v>4011.18825720701</v>
          </cell>
        </row>
        <row r="80">
          <cell r="A80">
            <v>-3836.52755283672</v>
          </cell>
          <cell r="B80">
            <v>-3683.55027381113</v>
          </cell>
          <cell r="C80">
            <v>-3339.46645735593</v>
          </cell>
          <cell r="D80">
            <v>-2970.58855996526</v>
          </cell>
          <cell r="E80">
            <v>-2572.76977477576</v>
          </cell>
          <cell r="F80">
            <v>-2148.98088882199</v>
          </cell>
          <cell r="G80">
            <v>-1698.20209901598</v>
          </cell>
          <cell r="H80">
            <v>-1207.48732634455</v>
          </cell>
          <cell r="I80">
            <v>-666.049716165898</v>
          </cell>
          <cell r="J80">
            <v>-72.1925786757449</v>
          </cell>
          <cell r="K80">
            <v>576.895149181877</v>
          </cell>
          <cell r="L80">
            <v>1286.61187007873</v>
          </cell>
          <cell r="M80">
            <v>2063.15651168052</v>
          </cell>
          <cell r="N80">
            <v>2945.85613839727</v>
          </cell>
          <cell r="O80">
            <v>3970.96713070686</v>
          </cell>
          <cell r="P80">
            <v>5050.1606778621</v>
          </cell>
          <cell r="Q80">
            <v>6101.49697501153</v>
          </cell>
          <cell r="R80">
            <v>7183.6783765543</v>
          </cell>
          <cell r="S80">
            <v>8351.70817019463</v>
          </cell>
          <cell r="T80">
            <v>9570.27524052198</v>
          </cell>
          <cell r="U80">
            <v>6514.39826330624</v>
          </cell>
          <cell r="V80">
            <v>5888.44927737993</v>
          </cell>
          <cell r="W80">
            <v>5473.9019609754</v>
          </cell>
          <cell r="X80">
            <v>5080.62317774081</v>
          </cell>
          <cell r="Y80">
            <v>4706.61118337784</v>
          </cell>
          <cell r="Z80">
            <v>4350.11445162541</v>
          </cell>
          <cell r="AA80">
            <v>4001.87491510368</v>
          </cell>
          <cell r="AB80">
            <v>3653.63537858194</v>
          </cell>
          <cell r="AC80">
            <v>3305.14562402292</v>
          </cell>
          <cell r="AD80">
            <v>2956.90608750118</v>
          </cell>
          <cell r="AE80">
            <v>2608.41633294215</v>
          </cell>
          <cell r="AF80">
            <v>2260.17679642042</v>
          </cell>
          <cell r="AG80">
            <v>1911.68704186139</v>
          </cell>
          <cell r="AH80">
            <v>1563.44750533965</v>
          </cell>
          <cell r="AI80">
            <v>1289.02228981952</v>
          </cell>
          <cell r="AJ80">
            <v>1088.41139530101</v>
          </cell>
          <cell r="AK80">
            <v>887.800500782494</v>
          </cell>
          <cell r="AL80">
            <v>687.189606263978</v>
          </cell>
          <cell r="AM80">
            <v>486.578711745462</v>
          </cell>
          <cell r="AN80">
            <v>285.967817226947</v>
          </cell>
          <cell r="AO80">
            <v>7364.10571678008</v>
          </cell>
          <cell r="AP80">
            <v>4877.02725181808</v>
          </cell>
          <cell r="AQ80">
            <v>4626.8092145245</v>
          </cell>
          <cell r="AR80">
            <v>4400.14111015265</v>
          </cell>
          <cell r="AS80">
            <v>4194.07919708734</v>
          </cell>
          <cell r="AT80">
            <v>4096.93572378512</v>
          </cell>
          <cell r="AU80">
            <v>4096.93572378512</v>
          </cell>
          <cell r="AV80">
            <v>4099.87946540034</v>
          </cell>
          <cell r="AW80">
            <v>4096.93572378512</v>
          </cell>
          <cell r="AX80">
            <v>4099.87946540035</v>
          </cell>
          <cell r="AY80">
            <v>4096.93572378512</v>
          </cell>
          <cell r="AZ80">
            <v>4099.87946540034</v>
          </cell>
          <cell r="BA80">
            <v>4096.93572378512</v>
          </cell>
          <cell r="BB80">
            <v>3228.53194729559</v>
          </cell>
          <cell r="BC80">
            <v>2360.12817080607</v>
          </cell>
          <cell r="BD80">
            <v>2360.12817080607</v>
          </cell>
          <cell r="BE80">
            <v>2360.12817080607</v>
          </cell>
          <cell r="BF80">
            <v>2360.12817080607</v>
          </cell>
          <cell r="BG80">
            <v>2360.12817080607</v>
          </cell>
          <cell r="BH80">
            <v>3364.32726149349</v>
          </cell>
        </row>
        <row r="81">
          <cell r="A81">
            <v>-4626.12294767626</v>
          </cell>
          <cell r="B81">
            <v>-4641.93901653941</v>
          </cell>
          <cell r="C81">
            <v>-4447.14380276711</v>
          </cell>
          <cell r="D81">
            <v>-4239.28637457761</v>
          </cell>
          <cell r="E81">
            <v>-4015.01150497303</v>
          </cell>
          <cell r="F81">
            <v>-3778.86883667141</v>
          </cell>
          <cell r="G81">
            <v>-3530.89581383838</v>
          </cell>
          <cell r="H81">
            <v>-3257.61710010405</v>
          </cell>
          <cell r="I81">
            <v>-2948.2810053137</v>
          </cell>
          <cell r="J81">
            <v>-2602.40104114409</v>
          </cell>
          <cell r="K81">
            <v>-2218.40728757143</v>
          </cell>
          <cell r="L81">
            <v>-1792.27115413718</v>
          </cell>
          <cell r="M81">
            <v>-1319.23904139658</v>
          </cell>
          <cell r="N81">
            <v>-755.073281997177</v>
          </cell>
          <cell r="O81">
            <v>-59.4379487123091</v>
          </cell>
          <cell r="P81">
            <v>660.413764666231</v>
          </cell>
          <cell r="Q81">
            <v>1304.77370828049</v>
          </cell>
          <cell r="R81">
            <v>1939.57797768166</v>
          </cell>
          <cell r="S81">
            <v>2626.14376990093</v>
          </cell>
          <cell r="T81">
            <v>3318.99018897953</v>
          </cell>
          <cell r="U81">
            <v>7683.47248118575</v>
          </cell>
          <cell r="V81">
            <v>6945.19066088606</v>
          </cell>
          <cell r="W81">
            <v>6456.24866363594</v>
          </cell>
          <cell r="X81">
            <v>5992.39205151602</v>
          </cell>
          <cell r="Y81">
            <v>5551.25984710228</v>
          </cell>
          <cell r="Z81">
            <v>5130.7861951487</v>
          </cell>
          <cell r="AA81">
            <v>4720.0515750692</v>
          </cell>
          <cell r="AB81">
            <v>4309.3169549897</v>
          </cell>
          <cell r="AC81">
            <v>3898.2872127322</v>
          </cell>
          <cell r="AD81">
            <v>3487.55259265271</v>
          </cell>
          <cell r="AE81">
            <v>3076.5228503952</v>
          </cell>
          <cell r="AF81">
            <v>2665.78823031571</v>
          </cell>
          <cell r="AG81">
            <v>2254.75848805821</v>
          </cell>
          <cell r="AH81">
            <v>1844.02386797871</v>
          </cell>
          <cell r="AI81">
            <v>1520.3502904099</v>
          </cell>
          <cell r="AJ81">
            <v>1283.73775535179</v>
          </cell>
          <cell r="AK81">
            <v>1047.12522029367</v>
          </cell>
          <cell r="AL81">
            <v>810.512685235556</v>
          </cell>
          <cell r="AM81">
            <v>573.900150177441</v>
          </cell>
          <cell r="AN81">
            <v>337.287615119327</v>
          </cell>
          <cell r="AO81">
            <v>8685.66847411405</v>
          </cell>
          <cell r="AP81">
            <v>5752.25879117788</v>
          </cell>
          <cell r="AQ81">
            <v>5457.13661317554</v>
          </cell>
          <cell r="AR81">
            <v>5189.79064016166</v>
          </cell>
          <cell r="AS81">
            <v>4946.74884651266</v>
          </cell>
          <cell r="AT81">
            <v>4832.17200093527</v>
          </cell>
          <cell r="AU81">
            <v>4832.17200093528</v>
          </cell>
          <cell r="AV81">
            <v>4835.64402655883</v>
          </cell>
          <cell r="AW81">
            <v>4832.17200093527</v>
          </cell>
          <cell r="AX81">
            <v>4835.64402655883</v>
          </cell>
          <cell r="AY81">
            <v>4832.17200093527</v>
          </cell>
          <cell r="AZ81">
            <v>4835.64402655883</v>
          </cell>
          <cell r="BA81">
            <v>4832.17200093527</v>
          </cell>
          <cell r="BB81">
            <v>3807.92444198596</v>
          </cell>
          <cell r="BC81">
            <v>2783.67688303665</v>
          </cell>
          <cell r="BD81">
            <v>2783.67688303665</v>
          </cell>
          <cell r="BE81">
            <v>2783.67688303664</v>
          </cell>
          <cell r="BF81">
            <v>2783.67688303665</v>
          </cell>
          <cell r="BG81">
            <v>2783.67688303665</v>
          </cell>
          <cell r="BH81">
            <v>3968.08958963914</v>
          </cell>
        </row>
        <row r="82">
          <cell r="A82">
            <v>-3882.52939849751</v>
          </cell>
          <cell r="B82">
            <v>-3739.38602375872</v>
          </cell>
          <cell r="C82">
            <v>-3403.99976469103</v>
          </cell>
          <cell r="D82">
            <v>-3044.50292349804</v>
          </cell>
          <cell r="E82">
            <v>-2656.79481077736</v>
          </cell>
          <cell r="F82">
            <v>-2243.93819773156</v>
          </cell>
          <cell r="G82">
            <v>-1804.97487652173</v>
          </cell>
          <cell r="H82">
            <v>-1326.92793358903</v>
          </cell>
          <cell r="I82">
            <v>-799.012562975492</v>
          </cell>
          <cell r="J82">
            <v>-219.602581242636</v>
          </cell>
          <cell r="K82">
            <v>414.040765644222</v>
          </cell>
          <cell r="L82">
            <v>1107.23607506615</v>
          </cell>
          <cell r="M82">
            <v>1866.09806983382</v>
          </cell>
          <cell r="N82">
            <v>2730.23990619638</v>
          </cell>
          <cell r="O82">
            <v>3736.15563911807</v>
          </cell>
          <cell r="P82">
            <v>4794.41392286511</v>
          </cell>
          <cell r="Q82">
            <v>5822.03976840188</v>
          </cell>
          <cell r="R82">
            <v>6878.15696805156</v>
          </cell>
          <cell r="S82">
            <v>8018.13665801935</v>
          </cell>
          <cell r="T82">
            <v>9206.0752312487</v>
          </cell>
          <cell r="U82">
            <v>6582.50855382767</v>
          </cell>
          <cell r="V82">
            <v>5950.01505441603</v>
          </cell>
          <cell r="W82">
            <v>5531.1335022135</v>
          </cell>
          <cell r="X82">
            <v>5133.74285306294</v>
          </cell>
          <cell r="Y82">
            <v>4755.82043373592</v>
          </cell>
          <cell r="Z82">
            <v>4395.59640515758</v>
          </cell>
          <cell r="AA82">
            <v>4043.71590364647</v>
          </cell>
          <cell r="AB82">
            <v>3691.83540213536</v>
          </cell>
          <cell r="AC82">
            <v>3339.70206647069</v>
          </cell>
          <cell r="AD82">
            <v>2987.82156495958</v>
          </cell>
          <cell r="AE82">
            <v>2635.68822929492</v>
          </cell>
          <cell r="AF82">
            <v>2283.80772778381</v>
          </cell>
          <cell r="AG82">
            <v>1931.67439211915</v>
          </cell>
          <cell r="AH82">
            <v>1579.79389060804</v>
          </cell>
          <cell r="AI82">
            <v>1302.49946439492</v>
          </cell>
          <cell r="AJ82">
            <v>1099.7911134798</v>
          </cell>
          <cell r="AK82">
            <v>897.082762564674</v>
          </cell>
          <cell r="AL82">
            <v>694.374411649551</v>
          </cell>
          <cell r="AM82">
            <v>491.666060734428</v>
          </cell>
          <cell r="AN82">
            <v>288.957709819306</v>
          </cell>
          <cell r="AO82">
            <v>7441.09999307811</v>
          </cell>
          <cell r="AP82">
            <v>4928.01826120621</v>
          </cell>
          <cell r="AQ82">
            <v>4675.1841076537</v>
          </cell>
          <cell r="AR82">
            <v>4446.14610972964</v>
          </cell>
          <cell r="AS82">
            <v>4237.92974798052</v>
          </cell>
          <cell r="AT82">
            <v>4139.77060601307</v>
          </cell>
          <cell r="AU82">
            <v>4139.77060601306</v>
          </cell>
          <cell r="AV82">
            <v>4142.74512546663</v>
          </cell>
          <cell r="AW82">
            <v>4139.77060601307</v>
          </cell>
          <cell r="AX82">
            <v>4142.74512546662</v>
          </cell>
          <cell r="AY82">
            <v>4139.77060601306</v>
          </cell>
          <cell r="AZ82">
            <v>4142.74512546662</v>
          </cell>
          <cell r="BA82">
            <v>4139.77060601306</v>
          </cell>
          <cell r="BB82">
            <v>3262.28736721314</v>
          </cell>
          <cell r="BC82">
            <v>2384.80412841321</v>
          </cell>
          <cell r="BD82">
            <v>2384.80412841321</v>
          </cell>
          <cell r="BE82">
            <v>2384.80412841321</v>
          </cell>
          <cell r="BF82">
            <v>2384.80412841321</v>
          </cell>
          <cell r="BG82">
            <v>2384.80412841321</v>
          </cell>
          <cell r="BH82">
            <v>3399.50246846242</v>
          </cell>
        </row>
        <row r="83">
          <cell r="A83">
            <v>-3880.88331833517</v>
          </cell>
          <cell r="B83">
            <v>-3737.38805782892</v>
          </cell>
          <cell r="C83">
            <v>-3401.69057479901</v>
          </cell>
          <cell r="D83">
            <v>-3041.85805206353</v>
          </cell>
          <cell r="E83">
            <v>-2653.78815000288</v>
          </cell>
          <cell r="F83">
            <v>-2240.54034835791</v>
          </cell>
          <cell r="G83">
            <v>-1801.15423523211</v>
          </cell>
          <cell r="H83">
            <v>-1322.6540004166</v>
          </cell>
          <cell r="I83">
            <v>-794.2547646455</v>
          </cell>
          <cell r="J83">
            <v>-214.327821557013</v>
          </cell>
          <cell r="K83">
            <v>419.868170311158</v>
          </cell>
          <cell r="L83">
            <v>1113.65466400606</v>
          </cell>
          <cell r="M83">
            <v>1873.14939543361</v>
          </cell>
          <cell r="N83">
            <v>2737.95528364278</v>
          </cell>
          <cell r="O83">
            <v>3744.55787891175</v>
          </cell>
          <cell r="P83">
            <v>4803.56528742313</v>
          </cell>
          <cell r="Q83">
            <v>5832.03956204962</v>
          </cell>
          <cell r="R83">
            <v>6889.08941483674</v>
          </cell>
          <cell r="S83">
            <v>8030.07281929781</v>
          </cell>
          <cell r="T83">
            <v>9219.10736945485</v>
          </cell>
          <cell r="U83">
            <v>6580.07136904806</v>
          </cell>
          <cell r="V83">
            <v>5947.81205141034</v>
          </cell>
          <cell r="W83">
            <v>5529.08559080171</v>
          </cell>
          <cell r="X83">
            <v>5131.84207620232</v>
          </cell>
          <cell r="Y83">
            <v>4754.05958328189</v>
          </cell>
          <cell r="Z83">
            <v>4393.96892825141</v>
          </cell>
          <cell r="AA83">
            <v>4042.21871108335</v>
          </cell>
          <cell r="AB83">
            <v>3690.46849391528</v>
          </cell>
          <cell r="AC83">
            <v>3338.46553620593</v>
          </cell>
          <cell r="AD83">
            <v>2986.71531903787</v>
          </cell>
          <cell r="AE83">
            <v>2634.71236132852</v>
          </cell>
          <cell r="AF83">
            <v>2282.96214416045</v>
          </cell>
          <cell r="AG83">
            <v>1930.9591864511</v>
          </cell>
          <cell r="AH83">
            <v>1579.20896928304</v>
          </cell>
          <cell r="AI83">
            <v>1302.01721179409</v>
          </cell>
          <cell r="AJ83">
            <v>1099.38391398425</v>
          </cell>
          <cell r="AK83">
            <v>896.750616174416</v>
          </cell>
          <cell r="AL83">
            <v>694.117318364581</v>
          </cell>
          <cell r="AM83">
            <v>491.484020554746</v>
          </cell>
          <cell r="AN83">
            <v>288.850722744911</v>
          </cell>
          <cell r="AO83">
            <v>7438.34491338495</v>
          </cell>
          <cell r="AP83">
            <v>4926.19365421913</v>
          </cell>
          <cell r="AQ83">
            <v>4673.453112934</v>
          </cell>
          <cell r="AR83">
            <v>4444.49991671099</v>
          </cell>
          <cell r="AS83">
            <v>4236.36064741735</v>
          </cell>
          <cell r="AT83">
            <v>4138.23784903606</v>
          </cell>
          <cell r="AU83">
            <v>4138.23784903606</v>
          </cell>
          <cell r="AV83">
            <v>4141.21126716882</v>
          </cell>
          <cell r="AW83">
            <v>4138.23784903606</v>
          </cell>
          <cell r="AX83">
            <v>4141.21126716883</v>
          </cell>
          <cell r="AY83">
            <v>4138.23784903606</v>
          </cell>
          <cell r="AZ83">
            <v>4141.21126716883</v>
          </cell>
          <cell r="BA83">
            <v>4138.23784903606</v>
          </cell>
          <cell r="BB83">
            <v>3261.07949987</v>
          </cell>
          <cell r="BC83">
            <v>2383.92115070394</v>
          </cell>
          <cell r="BD83">
            <v>2383.92115070394</v>
          </cell>
          <cell r="BE83">
            <v>2383.92115070394</v>
          </cell>
          <cell r="BF83">
            <v>2383.92115070394</v>
          </cell>
          <cell r="BG83">
            <v>2383.92115070394</v>
          </cell>
          <cell r="BH83">
            <v>3398.24379699895</v>
          </cell>
        </row>
        <row r="84">
          <cell r="A84">
            <v>-4261.5827815434</v>
          </cell>
          <cell r="B84">
            <v>-4199.47038795144</v>
          </cell>
          <cell r="C84">
            <v>-3935.75165666695</v>
          </cell>
          <cell r="D84">
            <v>-3653.55434633399</v>
          </cell>
          <cell r="E84">
            <v>-3349.15777359875</v>
          </cell>
          <cell r="F84">
            <v>-3026.38265555872</v>
          </cell>
          <cell r="G84">
            <v>-2684.77832678317</v>
          </cell>
          <cell r="H84">
            <v>-2311.11379828061</v>
          </cell>
          <cell r="I84">
            <v>-1894.62114516645</v>
          </cell>
          <cell r="J84">
            <v>-1434.255153659</v>
          </cell>
          <cell r="K84">
            <v>-927.872893189973</v>
          </cell>
          <cell r="L84">
            <v>-370.813358807222</v>
          </cell>
          <cell r="M84">
            <v>242.344327635521</v>
          </cell>
          <cell r="N84">
            <v>953.570707790451</v>
          </cell>
          <cell r="O84">
            <v>1801.31826495932</v>
          </cell>
          <cell r="P84">
            <v>2687.07080886394</v>
          </cell>
          <cell r="Q84">
            <v>3519.32347386369</v>
          </cell>
          <cell r="R84">
            <v>4360.67268405454</v>
          </cell>
          <cell r="S84">
            <v>5269.52063269481</v>
          </cell>
          <cell r="T84">
            <v>6205.08160507274</v>
          </cell>
          <cell r="U84">
            <v>7143.73464533623</v>
          </cell>
          <cell r="V84">
            <v>6457.31461446981</v>
          </cell>
          <cell r="W84">
            <v>6002.71913125979</v>
          </cell>
          <cell r="X84">
            <v>5571.44687010659</v>
          </cell>
          <cell r="Y84">
            <v>5161.30270422839</v>
          </cell>
          <cell r="Z84">
            <v>4770.36589769112</v>
          </cell>
          <cell r="AA84">
            <v>4388.48398912884</v>
          </cell>
          <cell r="AB84">
            <v>4006.60208056657</v>
          </cell>
          <cell r="AC84">
            <v>3624.44578115656</v>
          </cell>
          <cell r="AD84">
            <v>3242.56387259429</v>
          </cell>
          <cell r="AE84">
            <v>2860.40757318429</v>
          </cell>
          <cell r="AF84">
            <v>2478.52566462201</v>
          </cell>
          <cell r="AG84">
            <v>2096.36936521201</v>
          </cell>
          <cell r="AH84">
            <v>1714.48745664974</v>
          </cell>
          <cell r="AI84">
            <v>1413.55084816704</v>
          </cell>
          <cell r="AJ84">
            <v>1193.55953976391</v>
          </cell>
          <cell r="AK84">
            <v>973.568231360778</v>
          </cell>
          <cell r="AL84">
            <v>753.576922957649</v>
          </cell>
          <cell r="AM84">
            <v>533.58561455452</v>
          </cell>
          <cell r="AN84">
            <v>313.59430615139</v>
          </cell>
          <cell r="AO84">
            <v>8075.52977489909</v>
          </cell>
          <cell r="AP84">
            <v>5348.18215541207</v>
          </cell>
          <cell r="AQ84">
            <v>5073.79130768472</v>
          </cell>
          <cell r="AR84">
            <v>4825.22548091992</v>
          </cell>
          <cell r="AS84">
            <v>4599.25654749737</v>
          </cell>
          <cell r="AT84">
            <v>4492.72833602677</v>
          </cell>
          <cell r="AU84">
            <v>4492.72833602675</v>
          </cell>
          <cell r="AV84">
            <v>4495.9564636471</v>
          </cell>
          <cell r="AW84">
            <v>4492.72833602675</v>
          </cell>
          <cell r="AX84">
            <v>4495.95646364708</v>
          </cell>
          <cell r="AY84">
            <v>4492.72833602675</v>
          </cell>
          <cell r="AZ84">
            <v>4495.95646364708</v>
          </cell>
          <cell r="BA84">
            <v>4492.72833602675</v>
          </cell>
          <cell r="BB84">
            <v>3540.43068803179</v>
          </cell>
          <cell r="BC84">
            <v>2588.13304003681</v>
          </cell>
          <cell r="BD84">
            <v>2588.13304003681</v>
          </cell>
          <cell r="BE84">
            <v>2588.13304003681</v>
          </cell>
          <cell r="BF84">
            <v>2588.13304003681</v>
          </cell>
          <cell r="BG84">
            <v>2588.13304003682</v>
          </cell>
          <cell r="BH84">
            <v>3689.34477825165</v>
          </cell>
        </row>
        <row r="85">
          <cell r="A85">
            <v>-3726.45514986648</v>
          </cell>
          <cell r="B85">
            <v>-3549.94747852993</v>
          </cell>
          <cell r="C85">
            <v>-3185.0523005334</v>
          </cell>
          <cell r="D85">
            <v>-2793.7275777329</v>
          </cell>
          <cell r="E85">
            <v>-2371.71615421985</v>
          </cell>
          <cell r="F85">
            <v>-1921.76871893785</v>
          </cell>
          <cell r="G85">
            <v>-1442.71808477607</v>
          </cell>
          <cell r="H85">
            <v>-921.691953076968</v>
          </cell>
          <cell r="I85">
            <v>-347.898567144308</v>
          </cell>
          <cell r="J85">
            <v>280.527469211708</v>
          </cell>
          <cell r="K85">
            <v>966.570238794725</v>
          </cell>
          <cell r="L85">
            <v>1715.8191009651</v>
          </cell>
          <cell r="M85">
            <v>2534.67446727687</v>
          </cell>
          <cell r="N85">
            <v>3461.77884664564</v>
          </cell>
          <cell r="O85">
            <v>4532.81991624048</v>
          </cell>
          <cell r="P85">
            <v>5662.10699153689</v>
          </cell>
          <cell r="Q85">
            <v>6770.17723809692</v>
          </cell>
          <cell r="R85">
            <v>7914.72460110627</v>
          </cell>
          <cell r="S85">
            <v>9149.87218687968</v>
          </cell>
          <cell r="T85">
            <v>10441.7265835418</v>
          </cell>
          <cell r="U85">
            <v>6351.42516435764</v>
          </cell>
          <cell r="V85">
            <v>5741.13577459</v>
          </cell>
          <cell r="W85">
            <v>5336.95934097226</v>
          </cell>
          <cell r="X85">
            <v>4953.51935780238</v>
          </cell>
          <cell r="Y85">
            <v>4588.86415915584</v>
          </cell>
          <cell r="Z85">
            <v>4241.28603734871</v>
          </cell>
          <cell r="AA85">
            <v>3901.75853748016</v>
          </cell>
          <cell r="AB85">
            <v>3562.23103761161</v>
          </cell>
          <cell r="AC85">
            <v>3222.4595795025</v>
          </cell>
          <cell r="AD85">
            <v>2882.93207963395</v>
          </cell>
          <cell r="AE85">
            <v>2543.16062152484</v>
          </cell>
          <cell r="AF85">
            <v>2203.63312165629</v>
          </cell>
          <cell r="AG85">
            <v>1863.86166354718</v>
          </cell>
          <cell r="AH85">
            <v>1524.33416367863</v>
          </cell>
          <cell r="AI85">
            <v>1256.77434477616</v>
          </cell>
          <cell r="AJ85">
            <v>1061.18220683976</v>
          </cell>
          <cell r="AK85">
            <v>865.59006890337</v>
          </cell>
          <cell r="AL85">
            <v>669.997930966977</v>
          </cell>
          <cell r="AM85">
            <v>474.405793030584</v>
          </cell>
          <cell r="AN85">
            <v>278.813655094191</v>
          </cell>
          <cell r="AO85">
            <v>7179.87517373686</v>
          </cell>
          <cell r="AP85">
            <v>4755.01686609104</v>
          </cell>
          <cell r="AQ85">
            <v>4511.05862552806</v>
          </cell>
          <cell r="AR85">
            <v>4290.06116054748</v>
          </cell>
          <cell r="AS85">
            <v>4089.15437420151</v>
          </cell>
          <cell r="AT85">
            <v>3994.4411749241</v>
          </cell>
          <cell r="AU85">
            <v>3994.44117492413</v>
          </cell>
          <cell r="AV85">
            <v>3997.31127187191</v>
          </cell>
          <cell r="AW85">
            <v>3994.44117492413</v>
          </cell>
          <cell r="AX85">
            <v>3997.31127187191</v>
          </cell>
          <cell r="AY85">
            <v>3994.44117492412</v>
          </cell>
          <cell r="AZ85">
            <v>3997.31127187191</v>
          </cell>
          <cell r="BA85">
            <v>3994.44117492411</v>
          </cell>
          <cell r="BB85">
            <v>3147.76257532319</v>
          </cell>
          <cell r="BC85">
            <v>2301.08397572227</v>
          </cell>
          <cell r="BD85">
            <v>2301.08397572227</v>
          </cell>
          <cell r="BE85">
            <v>2301.08397572227</v>
          </cell>
          <cell r="BF85">
            <v>2301.08397572227</v>
          </cell>
          <cell r="BG85">
            <v>2301.08397572227</v>
          </cell>
          <cell r="BH85">
            <v>3280.16064816695</v>
          </cell>
        </row>
        <row r="86">
          <cell r="A86">
            <v>-4612.34434061579</v>
          </cell>
          <cell r="B86">
            <v>-4625.21492976847</v>
          </cell>
          <cell r="C86">
            <v>-4427.81459822519</v>
          </cell>
          <cell r="D86">
            <v>-4217.14732870643</v>
          </cell>
          <cell r="E86">
            <v>-3989.84408097781</v>
          </cell>
          <cell r="F86">
            <v>-3750.42694639091</v>
          </cell>
          <cell r="G86">
            <v>-3498.91491992262</v>
          </cell>
          <cell r="H86">
            <v>-3221.84190085615</v>
          </cell>
          <cell r="I86">
            <v>-2908.45558540903</v>
          </cell>
          <cell r="J86">
            <v>-2558.24836698556</v>
          </cell>
          <cell r="K86">
            <v>-2169.62866735287</v>
          </cell>
          <cell r="L86">
            <v>-1738.54399253888</v>
          </cell>
          <cell r="M86">
            <v>-1260.21552181488</v>
          </cell>
          <cell r="N86">
            <v>-690.491278891002</v>
          </cell>
          <cell r="O86">
            <v>10.8934745036602</v>
          </cell>
          <cell r="P86">
            <v>737.015779074041</v>
          </cell>
          <cell r="Q86">
            <v>1388.47754635003</v>
          </cell>
          <cell r="R86">
            <v>2031.08864156592</v>
          </cell>
          <cell r="S86">
            <v>2726.0560826964</v>
          </cell>
          <cell r="T86">
            <v>3428.07643860957</v>
          </cell>
          <cell r="U86">
            <v>7663.07188820108</v>
          </cell>
          <cell r="V86">
            <v>6926.75029967951</v>
          </cell>
          <cell r="W86">
            <v>6439.10650538429</v>
          </cell>
          <cell r="X86">
            <v>5976.48149134327</v>
          </cell>
          <cell r="Y86">
            <v>5536.52054882664</v>
          </cell>
          <cell r="Z86">
            <v>5117.16330769581</v>
          </cell>
          <cell r="AA86">
            <v>4707.51924007543</v>
          </cell>
          <cell r="AB86">
            <v>4297.87517245506</v>
          </cell>
          <cell r="AC86">
            <v>3887.93676624345</v>
          </cell>
          <cell r="AD86">
            <v>3478.29269862308</v>
          </cell>
          <cell r="AE86">
            <v>3068.35429241147</v>
          </cell>
          <cell r="AF86">
            <v>2658.7102247911</v>
          </cell>
          <cell r="AG86">
            <v>2248.7718185795</v>
          </cell>
          <cell r="AH86">
            <v>1839.12775095912</v>
          </cell>
          <cell r="AI86">
            <v>1516.31356775036</v>
          </cell>
          <cell r="AJ86">
            <v>1280.3292689532</v>
          </cell>
          <cell r="AK86">
            <v>1044.34497015605</v>
          </cell>
          <cell r="AL86">
            <v>808.360671358899</v>
          </cell>
          <cell r="AM86">
            <v>572.376372561746</v>
          </cell>
          <cell r="AN86">
            <v>336.392073764594</v>
          </cell>
          <cell r="AO86">
            <v>8662.60692378324</v>
          </cell>
          <cell r="AP86">
            <v>5736.98581523783</v>
          </cell>
          <cell r="AQ86">
            <v>5442.64722401202</v>
          </cell>
          <cell r="AR86">
            <v>5176.01108843098</v>
          </cell>
          <cell r="AS86">
            <v>4933.61460153916</v>
          </cell>
          <cell r="AT86">
            <v>4819.34197200443</v>
          </cell>
          <cell r="AU86">
            <v>4819.34197200443</v>
          </cell>
          <cell r="AV86">
            <v>4822.80477896002</v>
          </cell>
          <cell r="AW86">
            <v>4819.34197200443</v>
          </cell>
          <cell r="AX86">
            <v>4822.80477896002</v>
          </cell>
          <cell r="AY86">
            <v>4819.34197200443</v>
          </cell>
          <cell r="AZ86">
            <v>4822.80477896002</v>
          </cell>
          <cell r="BA86">
            <v>4819.34197200443</v>
          </cell>
          <cell r="BB86">
            <v>3797.81392010311</v>
          </cell>
          <cell r="BC86">
            <v>2776.28586820179</v>
          </cell>
          <cell r="BD86">
            <v>2776.28586820179</v>
          </cell>
          <cell r="BE86">
            <v>2776.28586820179</v>
          </cell>
          <cell r="BF86">
            <v>2776.28586820179</v>
          </cell>
          <cell r="BG86">
            <v>2776.28586820179</v>
          </cell>
          <cell r="BH86">
            <v>3957.55380899523</v>
          </cell>
        </row>
        <row r="87">
          <cell r="A87">
            <v>-4031.3066631808</v>
          </cell>
          <cell r="B87">
            <v>-3919.96769454639</v>
          </cell>
          <cell r="C87">
            <v>-3612.71071548807</v>
          </cell>
          <cell r="D87">
            <v>-3283.55369785831</v>
          </cell>
          <cell r="E87">
            <v>-2928.54510343762</v>
          </cell>
          <cell r="F87">
            <v>-2551.04519481653</v>
          </cell>
          <cell r="G87">
            <v>-2150.29497296041</v>
          </cell>
          <cell r="H87">
            <v>-1713.21780049953</v>
          </cell>
          <cell r="I87">
            <v>-1229.03549724428</v>
          </cell>
          <cell r="J87">
            <v>-696.349908525423</v>
          </cell>
          <cell r="K87">
            <v>-112.656139151176</v>
          </cell>
          <cell r="L87">
            <v>527.106305292424</v>
          </cell>
          <cell r="M87">
            <v>1228.77981576017</v>
          </cell>
          <cell r="N87">
            <v>2032.90281488256</v>
          </cell>
          <cell r="O87">
            <v>2976.7380346075</v>
          </cell>
          <cell r="P87">
            <v>3967.28835619446</v>
          </cell>
          <cell r="Q87">
            <v>4918.23084077768</v>
          </cell>
          <cell r="R87">
            <v>5890.05227776602</v>
          </cell>
          <cell r="S87">
            <v>6939.31348375704</v>
          </cell>
          <cell r="T87">
            <v>8028.19463974272</v>
          </cell>
          <cell r="U87">
            <v>6802.78803555289</v>
          </cell>
          <cell r="V87">
            <v>6149.12854158072</v>
          </cell>
          <cell r="W87">
            <v>5716.22938340489</v>
          </cell>
          <cell r="X87">
            <v>5305.54030774694</v>
          </cell>
          <cell r="Y87">
            <v>4914.9709538993</v>
          </cell>
          <cell r="Z87">
            <v>4542.69225624284</v>
          </cell>
          <cell r="AA87">
            <v>4179.0362965051</v>
          </cell>
          <cell r="AB87">
            <v>3815.38033676735</v>
          </cell>
          <cell r="AC87">
            <v>3451.46308194116</v>
          </cell>
          <cell r="AD87">
            <v>3087.80712220341</v>
          </cell>
          <cell r="AE87">
            <v>2723.88986737722</v>
          </cell>
          <cell r="AF87">
            <v>2360.23390763947</v>
          </cell>
          <cell r="AG87">
            <v>1996.31665281328</v>
          </cell>
          <cell r="AH87">
            <v>1632.66069307553</v>
          </cell>
          <cell r="AI87">
            <v>1346.08678442923</v>
          </cell>
          <cell r="AJ87">
            <v>1136.59492687438</v>
          </cell>
          <cell r="AK87">
            <v>927.103069319529</v>
          </cell>
          <cell r="AL87">
            <v>717.611211764678</v>
          </cell>
          <cell r="AM87">
            <v>508.119354209827</v>
          </cell>
          <cell r="AN87">
            <v>298.627496654976</v>
          </cell>
          <cell r="AO87">
            <v>7690.11169379024</v>
          </cell>
          <cell r="AP87">
            <v>5092.93127265679</v>
          </cell>
          <cell r="AQ87">
            <v>4831.63618421121</v>
          </cell>
          <cell r="AR87">
            <v>4594.93357467815</v>
          </cell>
          <cell r="AS87">
            <v>4379.74938419355</v>
          </cell>
          <cell r="AT87">
            <v>4278.30540867938</v>
          </cell>
          <cell r="AU87">
            <v>4278.30540867939</v>
          </cell>
          <cell r="AV87">
            <v>4281.37946854345</v>
          </cell>
          <cell r="AW87">
            <v>4278.30540867938</v>
          </cell>
          <cell r="AX87">
            <v>4281.37946854344</v>
          </cell>
          <cell r="AY87">
            <v>4278.30540867938</v>
          </cell>
          <cell r="AZ87">
            <v>4281.37946854344</v>
          </cell>
          <cell r="BA87">
            <v>4278.30540867937</v>
          </cell>
          <cell r="BB87">
            <v>3371.45774877999</v>
          </cell>
          <cell r="BC87">
            <v>2464.6100888806</v>
          </cell>
          <cell r="BD87">
            <v>2464.6100888806</v>
          </cell>
          <cell r="BE87">
            <v>2464.6100888806</v>
          </cell>
          <cell r="BF87">
            <v>2464.6100888806</v>
          </cell>
          <cell r="BG87">
            <v>2464.6100888806</v>
          </cell>
          <cell r="BH87">
            <v>3513.26466652913</v>
          </cell>
        </row>
        <row r="88">
          <cell r="A88">
            <v>-3629.49600400892</v>
          </cell>
          <cell r="B88">
            <v>-3432.26118691558</v>
          </cell>
          <cell r="C88">
            <v>-3049.03396760143</v>
          </cell>
          <cell r="D88">
            <v>-2637.93657735457</v>
          </cell>
          <cell r="E88">
            <v>-2194.61465743556</v>
          </cell>
          <cell r="F88">
            <v>-1721.62501964597</v>
          </cell>
          <cell r="G88">
            <v>-1217.67065115494</v>
          </cell>
          <cell r="H88">
            <v>-669.94424398442</v>
          </cell>
          <cell r="I88">
            <v>-67.6497233802874</v>
          </cell>
          <cell r="J88">
            <v>591.22691473262</v>
          </cell>
          <cell r="K88">
            <v>1309.82216054162</v>
          </cell>
          <cell r="L88">
            <v>2093.89358084982</v>
          </cell>
          <cell r="M88">
            <v>2950.01906771672</v>
          </cell>
          <cell r="N88">
            <v>3916.23812772274</v>
          </cell>
          <cell r="O88">
            <v>5027.73748606734</v>
          </cell>
          <cell r="P88">
            <v>6201.15029652075</v>
          </cell>
          <cell r="Q88">
            <v>7359.19560610786</v>
          </cell>
          <cell r="R88">
            <v>8558.67908562973</v>
          </cell>
          <cell r="S88">
            <v>9852.94851867333</v>
          </cell>
          <cell r="T88">
            <v>11209.3593016035</v>
          </cell>
          <cell r="U88">
            <v>6207.86754187083</v>
          </cell>
          <cell r="V88">
            <v>5611.37217337508</v>
          </cell>
          <cell r="W88">
            <v>5216.33110802099</v>
          </cell>
          <cell r="X88">
            <v>4841.55779901097</v>
          </cell>
          <cell r="Y88">
            <v>4485.14469280676</v>
          </cell>
          <cell r="Z88">
            <v>4145.42268006237</v>
          </cell>
          <cell r="AA88">
            <v>3813.56932566334</v>
          </cell>
          <cell r="AB88">
            <v>3481.7159712643</v>
          </cell>
          <cell r="AC88">
            <v>3149.62417267299</v>
          </cell>
          <cell r="AD88">
            <v>2817.77081827395</v>
          </cell>
          <cell r="AE88">
            <v>2485.67901968263</v>
          </cell>
          <cell r="AF88">
            <v>2153.8256652836</v>
          </cell>
          <cell r="AG88">
            <v>1821.73386669228</v>
          </cell>
          <cell r="AH88">
            <v>1489.88051229325</v>
          </cell>
          <cell r="AI88">
            <v>1228.36819461777</v>
          </cell>
          <cell r="AJ88">
            <v>1037.19691366586</v>
          </cell>
          <cell r="AK88">
            <v>846.025632713947</v>
          </cell>
          <cell r="AL88">
            <v>654.854351762034</v>
          </cell>
          <cell r="AM88">
            <v>463.683070810122</v>
          </cell>
          <cell r="AN88">
            <v>272.511789858209</v>
          </cell>
          <cell r="AO88">
            <v>7017.59257053815</v>
          </cell>
          <cell r="AP88">
            <v>4647.54194534232</v>
          </cell>
          <cell r="AQ88">
            <v>4409.09775305907</v>
          </cell>
          <cell r="AR88">
            <v>4193.09536710836</v>
          </cell>
          <cell r="AS88">
            <v>3996.72956169861</v>
          </cell>
          <cell r="AT88">
            <v>3904.15711057689</v>
          </cell>
          <cell r="AU88">
            <v>3904.15711057687</v>
          </cell>
          <cell r="AV88">
            <v>3906.96233636844</v>
          </cell>
          <cell r="AW88">
            <v>3904.15711057687</v>
          </cell>
          <cell r="AX88">
            <v>3906.96233636845</v>
          </cell>
          <cell r="AY88">
            <v>3904.15711057688</v>
          </cell>
          <cell r="AZ88">
            <v>3906.96233636845</v>
          </cell>
          <cell r="BA88">
            <v>3904.15711057689</v>
          </cell>
          <cell r="BB88">
            <v>3076.61550206439</v>
          </cell>
          <cell r="BC88">
            <v>2249.07389355191</v>
          </cell>
          <cell r="BD88">
            <v>2249.07389355191</v>
          </cell>
          <cell r="BE88">
            <v>2249.07389355191</v>
          </cell>
          <cell r="BF88">
            <v>2249.07389355191</v>
          </cell>
          <cell r="BG88">
            <v>2249.07389355191</v>
          </cell>
          <cell r="BH88">
            <v>3206.0210571554</v>
          </cell>
        </row>
        <row r="89">
          <cell r="A89">
            <v>-4843.25745401496</v>
          </cell>
          <cell r="B89">
            <v>-4905.49078988171</v>
          </cell>
          <cell r="C89">
            <v>-4751.74914260359</v>
          </cell>
          <cell r="D89">
            <v>-4588.17148139212</v>
          </cell>
          <cell r="E89">
            <v>-4411.62025947457</v>
          </cell>
          <cell r="F89">
            <v>-4227.07929642923</v>
          </cell>
          <cell r="G89">
            <v>-4034.87677375631</v>
          </cell>
          <cell r="H89">
            <v>-3821.39181214629</v>
          </cell>
          <cell r="I89">
            <v>-3575.88239149016</v>
          </cell>
          <cell r="J89">
            <v>-3298.19482239293</v>
          </cell>
          <cell r="K89">
            <v>-2987.10049251995</v>
          </cell>
          <cell r="L89">
            <v>-2638.94750243781</v>
          </cell>
          <cell r="M89">
            <v>-2249.37971022465</v>
          </cell>
          <cell r="N89">
            <v>-1772.80905900868</v>
          </cell>
          <cell r="O89">
            <v>-1167.77776804791</v>
          </cell>
          <cell r="P89">
            <v>-546.743135156271</v>
          </cell>
          <cell r="Q89">
            <v>-14.2995099424453</v>
          </cell>
          <cell r="R89">
            <v>497.478443234406</v>
          </cell>
          <cell r="S89">
            <v>1051.64421266775</v>
          </cell>
          <cell r="T89">
            <v>1599.92026719381</v>
          </cell>
          <cell r="U89">
            <v>8004.96163225173</v>
          </cell>
          <cell r="V89">
            <v>7235.78888389356</v>
          </cell>
          <cell r="W89">
            <v>6726.38874769632</v>
          </cell>
          <cell r="X89">
            <v>6243.12361048414</v>
          </cell>
          <cell r="Y89">
            <v>5783.53370764666</v>
          </cell>
          <cell r="Z89">
            <v>5345.46674514982</v>
          </cell>
          <cell r="AA89">
            <v>4917.5463116707</v>
          </cell>
          <cell r="AB89">
            <v>4489.62587819158</v>
          </cell>
          <cell r="AC89">
            <v>4061.39797413617</v>
          </cell>
          <cell r="AD89">
            <v>3633.47754065705</v>
          </cell>
          <cell r="AE89">
            <v>3205.24963660164</v>
          </cell>
          <cell r="AF89">
            <v>2777.32920312252</v>
          </cell>
          <cell r="AG89">
            <v>2349.10129906711</v>
          </cell>
          <cell r="AH89">
            <v>1921.18086558799</v>
          </cell>
          <cell r="AI89">
            <v>1583.96425211584</v>
          </cell>
          <cell r="AJ89">
            <v>1337.45145865065</v>
          </cell>
          <cell r="AK89">
            <v>1090.93866518545</v>
          </cell>
          <cell r="AL89">
            <v>844.425871720262</v>
          </cell>
          <cell r="AM89">
            <v>597.913078255069</v>
          </cell>
          <cell r="AN89">
            <v>351.400284789877</v>
          </cell>
          <cell r="AO89">
            <v>9049.09115715495</v>
          </cell>
          <cell r="AP89">
            <v>5992.94277879101</v>
          </cell>
          <cell r="AQ89">
            <v>5685.47220249624</v>
          </cell>
          <cell r="AR89">
            <v>5406.94003338213</v>
          </cell>
          <cell r="AS89">
            <v>5153.72897055112</v>
          </cell>
          <cell r="AT89">
            <v>5034.35804093079</v>
          </cell>
          <cell r="AU89">
            <v>5034.35804093078</v>
          </cell>
          <cell r="AV89">
            <v>5037.97534182839</v>
          </cell>
          <cell r="AW89">
            <v>5034.35804093079</v>
          </cell>
          <cell r="AX89">
            <v>5037.97534182838</v>
          </cell>
          <cell r="AY89">
            <v>5034.35804093079</v>
          </cell>
          <cell r="AZ89">
            <v>5037.97534182838</v>
          </cell>
          <cell r="BA89">
            <v>5034.35804093079</v>
          </cell>
          <cell r="BB89">
            <v>3967.254276143</v>
          </cell>
          <cell r="BC89">
            <v>2900.1505113552</v>
          </cell>
          <cell r="BD89">
            <v>2900.1505113552</v>
          </cell>
          <cell r="BE89">
            <v>2900.15051135521</v>
          </cell>
          <cell r="BF89">
            <v>2900.15051135521</v>
          </cell>
          <cell r="BG89">
            <v>2900.15051135521</v>
          </cell>
          <cell r="BH89">
            <v>4134.12099752796</v>
          </cell>
        </row>
        <row r="90">
          <cell r="A90">
            <v>-3993.04854929264</v>
          </cell>
          <cell r="B90">
            <v>-3873.53106901885</v>
          </cell>
          <cell r="C90">
            <v>-3559.04063799136</v>
          </cell>
          <cell r="D90">
            <v>-3222.08172651915</v>
          </cell>
          <cell r="E90">
            <v>-2858.66444211568</v>
          </cell>
          <cell r="F90">
            <v>-2472.07254738051</v>
          </cell>
          <cell r="G90">
            <v>-2061.49581668108</v>
          </cell>
          <cell r="H90">
            <v>-1613.88325665262</v>
          </cell>
          <cell r="I90">
            <v>-1118.4549832874</v>
          </cell>
          <cell r="J90">
            <v>-573.754204256428</v>
          </cell>
          <cell r="K90">
            <v>22.7841124968233</v>
          </cell>
          <cell r="L90">
            <v>676.286832634182</v>
          </cell>
          <cell r="M90">
            <v>1392.6663773209</v>
          </cell>
          <cell r="N90">
            <v>2212.22323668704</v>
          </cell>
          <cell r="O90">
            <v>3172.02247718608</v>
          </cell>
          <cell r="P90">
            <v>4179.98391957144</v>
          </cell>
          <cell r="Q90">
            <v>5150.64555118249</v>
          </cell>
          <cell r="R90">
            <v>6144.14366635854</v>
          </cell>
          <cell r="S90">
            <v>7216.7331550622</v>
          </cell>
          <cell r="T90">
            <v>8331.08695270749</v>
          </cell>
          <cell r="U90">
            <v>6746.14310719633</v>
          </cell>
          <cell r="V90">
            <v>6097.92645445516</v>
          </cell>
          <cell r="W90">
            <v>5668.63192745001</v>
          </cell>
          <cell r="X90">
            <v>5261.36254576839</v>
          </cell>
          <cell r="Y90">
            <v>4874.04535455633</v>
          </cell>
          <cell r="Z90">
            <v>4504.86651831658</v>
          </cell>
          <cell r="AA90">
            <v>4144.23862084949</v>
          </cell>
          <cell r="AB90">
            <v>3783.61072338241</v>
          </cell>
          <cell r="AC90">
            <v>3422.72370655858</v>
          </cell>
          <cell r="AD90">
            <v>3062.0958090915</v>
          </cell>
          <cell r="AE90">
            <v>2701.20879226766</v>
          </cell>
          <cell r="AF90">
            <v>2340.58089480058</v>
          </cell>
          <cell r="AG90">
            <v>1979.69387797675</v>
          </cell>
          <cell r="AH90">
            <v>1619.06598050967</v>
          </cell>
          <cell r="AI90">
            <v>1334.87829328307</v>
          </cell>
          <cell r="AJ90">
            <v>1127.13081629696</v>
          </cell>
          <cell r="AK90">
            <v>919.38333931085</v>
          </cell>
          <cell r="AL90">
            <v>711.635862324739</v>
          </cell>
          <cell r="AM90">
            <v>503.888385338628</v>
          </cell>
          <cell r="AN90">
            <v>296.140908352518</v>
          </cell>
          <cell r="AO90">
            <v>7626.07826754324</v>
          </cell>
          <cell r="AP90">
            <v>5050.52384711937</v>
          </cell>
          <cell r="AQ90">
            <v>4791.40449037198</v>
          </cell>
          <cell r="AR90">
            <v>4556.67283778902</v>
          </cell>
          <cell r="AS90">
            <v>4343.28042634999</v>
          </cell>
          <cell r="AT90">
            <v>4242.68114667156</v>
          </cell>
          <cell r="AU90">
            <v>4242.68114667158</v>
          </cell>
          <cell r="AV90">
            <v>4245.72960969212</v>
          </cell>
          <cell r="AW90">
            <v>4242.68114667158</v>
          </cell>
          <cell r="AX90">
            <v>4245.72960969212</v>
          </cell>
          <cell r="AY90">
            <v>4242.68114667157</v>
          </cell>
          <cell r="AZ90">
            <v>4245.72960969212</v>
          </cell>
          <cell r="BA90">
            <v>4242.68114667157</v>
          </cell>
          <cell r="BB90">
            <v>3343.38455560702</v>
          </cell>
          <cell r="BC90">
            <v>2444.08796454248</v>
          </cell>
          <cell r="BD90">
            <v>2444.08796454248</v>
          </cell>
          <cell r="BE90">
            <v>2444.08796454248</v>
          </cell>
          <cell r="BF90">
            <v>2444.08796454248</v>
          </cell>
          <cell r="BG90">
            <v>2444.08796454248</v>
          </cell>
          <cell r="BH90">
            <v>3484.01068650021</v>
          </cell>
        </row>
        <row r="91">
          <cell r="A91">
            <v>-5172.49717575605</v>
          </cell>
          <cell r="B91">
            <v>-5305.11272921656</v>
          </cell>
          <cell r="C91">
            <v>-5213.62035330914</v>
          </cell>
          <cell r="D91">
            <v>-5117.18383149754</v>
          </cell>
          <cell r="E91">
            <v>-5012.99568420082</v>
          </cell>
          <cell r="F91">
            <v>-4906.69807071062</v>
          </cell>
          <cell r="G91">
            <v>-4799.06001576644</v>
          </cell>
          <cell r="H91">
            <v>-4676.23995419104</v>
          </cell>
          <cell r="I91">
            <v>-4527.51052850646</v>
          </cell>
          <cell r="J91">
            <v>-4353.2226702938</v>
          </cell>
          <cell r="K91">
            <v>-4152.66528997656</v>
          </cell>
          <cell r="L91">
            <v>-3922.75766241497</v>
          </cell>
          <cell r="M91">
            <v>-3659.74630809429</v>
          </cell>
          <cell r="N91">
            <v>-3315.99558278731</v>
          </cell>
          <cell r="O91">
            <v>-2848.34664613954</v>
          </cell>
          <cell r="P91">
            <v>-2377.14774701205</v>
          </cell>
          <cell r="Q91">
            <v>-2014.40214976145</v>
          </cell>
          <cell r="R91">
            <v>-1689.16824618554</v>
          </cell>
          <cell r="S91">
            <v>-1335.75982018683</v>
          </cell>
          <cell r="T91">
            <v>-1006.69492375758</v>
          </cell>
          <cell r="U91">
            <v>8492.43366249012</v>
          </cell>
          <cell r="V91">
            <v>7676.42118916243</v>
          </cell>
          <cell r="W91">
            <v>7136.00050221136</v>
          </cell>
          <cell r="X91">
            <v>6623.30633730327</v>
          </cell>
          <cell r="Y91">
            <v>6135.72913942235</v>
          </cell>
          <cell r="Z91">
            <v>5670.98554792976</v>
          </cell>
          <cell r="AA91">
            <v>5217.00637087739</v>
          </cell>
          <cell r="AB91">
            <v>4763.02719382503</v>
          </cell>
          <cell r="AC91">
            <v>4308.72182239568</v>
          </cell>
          <cell r="AD91">
            <v>3854.74264534331</v>
          </cell>
          <cell r="AE91">
            <v>3400.43727391397</v>
          </cell>
          <cell r="AF91">
            <v>2946.4580968616</v>
          </cell>
          <cell r="AG91">
            <v>2492.15272543225</v>
          </cell>
          <cell r="AH91">
            <v>2038.17354837988</v>
          </cell>
          <cell r="AI91">
            <v>1680.42171253551</v>
          </cell>
          <cell r="AJ91">
            <v>1418.89721789912</v>
          </cell>
          <cell r="AK91">
            <v>1157.37272326274</v>
          </cell>
          <cell r="AL91">
            <v>895.848228626357</v>
          </cell>
          <cell r="AM91">
            <v>634.323733989973</v>
          </cell>
          <cell r="AN91">
            <v>372.799239353589</v>
          </cell>
          <cell r="AO91">
            <v>9600.14674503164</v>
          </cell>
          <cell r="AP91">
            <v>6357.89043471852</v>
          </cell>
          <cell r="AQ91">
            <v>6031.69605774224</v>
          </cell>
          <cell r="AR91">
            <v>5736.20232801086</v>
          </cell>
          <cell r="AS91">
            <v>5467.57166461863</v>
          </cell>
          <cell r="AT91">
            <v>5340.93149473376</v>
          </cell>
          <cell r="AU91">
            <v>5340.93149473373</v>
          </cell>
          <cell r="AV91">
            <v>5344.76907563935</v>
          </cell>
          <cell r="AW91">
            <v>5340.93149473376</v>
          </cell>
          <cell r="AX91">
            <v>5344.76907563935</v>
          </cell>
          <cell r="AY91">
            <v>5340.93149473375</v>
          </cell>
          <cell r="AZ91">
            <v>5344.76907563935</v>
          </cell>
          <cell r="BA91">
            <v>5340.93149473375</v>
          </cell>
          <cell r="BB91">
            <v>4208.8451275809</v>
          </cell>
          <cell r="BC91">
            <v>3076.75876042804</v>
          </cell>
          <cell r="BD91">
            <v>3076.75876042804</v>
          </cell>
          <cell r="BE91">
            <v>3076.75876042805</v>
          </cell>
          <cell r="BF91">
            <v>3076.75876042804</v>
          </cell>
          <cell r="BG91">
            <v>3076.75876042804</v>
          </cell>
          <cell r="BH91">
            <v>4385.87340415987</v>
          </cell>
        </row>
        <row r="92">
          <cell r="A92">
            <v>-3865.30355004205</v>
          </cell>
          <cell r="B92">
            <v>-3718.47777207495</v>
          </cell>
          <cell r="C92">
            <v>-3379.83462617287</v>
          </cell>
          <cell r="D92">
            <v>-3016.82495522072</v>
          </cell>
          <cell r="E92">
            <v>-2625.33080067435</v>
          </cell>
          <cell r="F92">
            <v>-2208.38048935011</v>
          </cell>
          <cell r="G92">
            <v>-1764.99274845571</v>
          </cell>
          <cell r="H92">
            <v>-1282.20221073449</v>
          </cell>
          <cell r="I92">
            <v>-749.223303078446</v>
          </cell>
          <cell r="J92">
            <v>-164.403440239455</v>
          </cell>
          <cell r="K92">
            <v>475.023208649078</v>
          </cell>
          <cell r="L92">
            <v>1174.40512485274</v>
          </cell>
          <cell r="M92">
            <v>1939.88856252733</v>
          </cell>
          <cell r="N92">
            <v>2810.97954798853</v>
          </cell>
          <cell r="O92">
            <v>3824.08313662622</v>
          </cell>
          <cell r="P92">
            <v>4890.18083789368</v>
          </cell>
          <cell r="Q92">
            <v>5926.68529776478</v>
          </cell>
          <cell r="R92">
            <v>6992.56249694217</v>
          </cell>
          <cell r="S92">
            <v>8143.04582710272</v>
          </cell>
          <cell r="T92">
            <v>9342.45354557723</v>
          </cell>
          <cell r="U92">
            <v>6557.00397839322</v>
          </cell>
          <cell r="V92">
            <v>5926.96113712136</v>
          </cell>
          <cell r="W92">
            <v>5509.70258260411</v>
          </cell>
          <cell r="X92">
            <v>5113.85166252573</v>
          </cell>
          <cell r="Y92">
            <v>4737.39354070372</v>
          </cell>
          <cell r="Z92">
            <v>4378.56523547842</v>
          </cell>
          <cell r="AA92">
            <v>4028.04812950585</v>
          </cell>
          <cell r="AB92">
            <v>3677.53102353328</v>
          </cell>
          <cell r="AC92">
            <v>3326.76206303791</v>
          </cell>
          <cell r="AD92">
            <v>2976.24495706534</v>
          </cell>
          <cell r="AE92">
            <v>2625.47599656996</v>
          </cell>
          <cell r="AF92">
            <v>2274.95889059739</v>
          </cell>
          <cell r="AG92">
            <v>1924.18993010201</v>
          </cell>
          <cell r="AH92">
            <v>1573.67282412944</v>
          </cell>
          <cell r="AI92">
            <v>1297.45280238585</v>
          </cell>
          <cell r="AJ92">
            <v>1095.52986487123</v>
          </cell>
          <cell r="AK92">
            <v>893.60692735661</v>
          </cell>
          <cell r="AL92">
            <v>691.683989841991</v>
          </cell>
          <cell r="AM92">
            <v>489.761052327372</v>
          </cell>
          <cell r="AN92">
            <v>287.838114812753</v>
          </cell>
          <cell r="AO92">
            <v>7412.26872084552</v>
          </cell>
          <cell r="AP92">
            <v>4908.92417079107</v>
          </cell>
          <cell r="AQ92">
            <v>4657.06964798099</v>
          </cell>
          <cell r="AR92">
            <v>4428.9190802589</v>
          </cell>
          <cell r="AS92">
            <v>4221.50947323885</v>
          </cell>
          <cell r="AT92">
            <v>4123.73065850081</v>
          </cell>
          <cell r="AU92">
            <v>4123.73065850081</v>
          </cell>
          <cell r="AV92">
            <v>4126.69365288681</v>
          </cell>
          <cell r="AW92">
            <v>4123.73065850081</v>
          </cell>
          <cell r="AX92">
            <v>4126.6936528868</v>
          </cell>
          <cell r="AY92">
            <v>4123.73065850081</v>
          </cell>
          <cell r="AZ92">
            <v>4126.69365288681</v>
          </cell>
          <cell r="BA92">
            <v>4123.73065850081</v>
          </cell>
          <cell r="BB92">
            <v>3249.64731463052</v>
          </cell>
          <cell r="BC92">
            <v>2375.56397076023</v>
          </cell>
          <cell r="BD92">
            <v>2375.56397076022</v>
          </cell>
          <cell r="BE92">
            <v>2375.56397076023</v>
          </cell>
          <cell r="BF92">
            <v>2375.56397076022</v>
          </cell>
          <cell r="BG92">
            <v>2375.56397076023</v>
          </cell>
          <cell r="BH92">
            <v>3386.33076250297</v>
          </cell>
        </row>
        <row r="93">
          <cell r="A93">
            <v>-4170.04505643115</v>
          </cell>
          <cell r="B93">
            <v>-4088.36446477117</v>
          </cell>
          <cell r="C93">
            <v>-3807.33871882563</v>
          </cell>
          <cell r="D93">
            <v>-3506.47431957155</v>
          </cell>
          <cell r="E93">
            <v>-3181.95881587047</v>
          </cell>
          <cell r="F93">
            <v>-2837.4298882185</v>
          </cell>
          <cell r="G93">
            <v>-2472.31430460321</v>
          </cell>
          <cell r="H93">
            <v>-2073.44243279223</v>
          </cell>
          <cell r="I93">
            <v>-1630.04227128502</v>
          </cell>
          <cell r="J93">
            <v>-1140.92830774801</v>
          </cell>
          <cell r="K93">
            <v>-603.813726009621</v>
          </cell>
          <cell r="L93">
            <v>-13.8787189075806</v>
          </cell>
          <cell r="M93">
            <v>634.465148478716</v>
          </cell>
          <cell r="N93">
            <v>1382.61913203154</v>
          </cell>
          <cell r="O93">
            <v>2268.56277355462</v>
          </cell>
          <cell r="P93">
            <v>3195.9737848421</v>
          </cell>
          <cell r="Q93">
            <v>4075.407182937</v>
          </cell>
          <cell r="R93">
            <v>4968.62078495578</v>
          </cell>
          <cell r="S93">
            <v>5933.28481320032</v>
          </cell>
          <cell r="T93">
            <v>6929.79253472898</v>
          </cell>
          <cell r="U93">
            <v>7008.20397343582</v>
          </cell>
          <cell r="V93">
            <v>6334.80667824029</v>
          </cell>
          <cell r="W93">
            <v>5888.83576387852</v>
          </cell>
          <cell r="X93">
            <v>5465.74558425941</v>
          </cell>
          <cell r="Y93">
            <v>5063.38265846603</v>
          </cell>
          <cell r="Z93">
            <v>4679.86269069602</v>
          </cell>
          <cell r="AA93">
            <v>4305.22583170846</v>
          </cell>
          <cell r="AB93">
            <v>3930.58897272089</v>
          </cell>
          <cell r="AC93">
            <v>3555.68292861871</v>
          </cell>
          <cell r="AD93">
            <v>3181.04606963115</v>
          </cell>
          <cell r="AE93">
            <v>2806.14002552897</v>
          </cell>
          <cell r="AF93">
            <v>2431.50316654141</v>
          </cell>
          <cell r="AG93">
            <v>2056.59712243923</v>
          </cell>
          <cell r="AH93">
            <v>1681.96026345167</v>
          </cell>
          <cell r="AI93">
            <v>1386.73301327691</v>
          </cell>
          <cell r="AJ93">
            <v>1170.91537191495</v>
          </cell>
          <cell r="AK93">
            <v>955.097730552996</v>
          </cell>
          <cell r="AL93">
            <v>739.280089191039</v>
          </cell>
          <cell r="AM93">
            <v>523.462447829083</v>
          </cell>
          <cell r="AN93">
            <v>307.644806467127</v>
          </cell>
          <cell r="AO93">
            <v>7922.32111994739</v>
          </cell>
          <cell r="AP93">
            <v>5246.71663955029</v>
          </cell>
          <cell r="AQ93">
            <v>4977.5315249306</v>
          </cell>
          <cell r="AR93">
            <v>4733.68147992221</v>
          </cell>
          <cell r="AS93">
            <v>4511.99962082364</v>
          </cell>
          <cell r="AT93">
            <v>4407.49245867719</v>
          </cell>
          <cell r="AU93">
            <v>4407.4924586772</v>
          </cell>
          <cell r="AV93">
            <v>4410.6593423786</v>
          </cell>
          <cell r="AW93">
            <v>4407.49245867719</v>
          </cell>
          <cell r="AX93">
            <v>4410.6593423786</v>
          </cell>
          <cell r="AY93">
            <v>4407.49245867719</v>
          </cell>
          <cell r="AZ93">
            <v>4410.6593423786</v>
          </cell>
          <cell r="BA93">
            <v>4407.49245867719</v>
          </cell>
          <cell r="BB93">
            <v>3473.26176676187</v>
          </cell>
          <cell r="BC93">
            <v>2539.03107484654</v>
          </cell>
          <cell r="BD93">
            <v>2539.03107484654</v>
          </cell>
          <cell r="BE93">
            <v>2539.03107484655</v>
          </cell>
          <cell r="BF93">
            <v>2539.03107484654</v>
          </cell>
          <cell r="BG93">
            <v>2539.03107484654</v>
          </cell>
          <cell r="BH93">
            <v>3619.35066431914</v>
          </cell>
        </row>
        <row r="94">
          <cell r="A94">
            <v>-5118.34001998246</v>
          </cell>
          <cell r="B94">
            <v>-5239.37829260407</v>
          </cell>
          <cell r="C94">
            <v>-5137.64643687755</v>
          </cell>
          <cell r="D94">
            <v>-5030.16576423851</v>
          </cell>
          <cell r="E94">
            <v>-4914.07450183838</v>
          </cell>
          <cell r="F94">
            <v>-4794.9065176417</v>
          </cell>
          <cell r="G94">
            <v>-4673.35832139538</v>
          </cell>
          <cell r="H94">
            <v>-4535.62464888505</v>
          </cell>
          <cell r="I94">
            <v>-4370.97573075368</v>
          </cell>
          <cell r="J94">
            <v>-4179.67949269029</v>
          </cell>
          <cell r="K94">
            <v>-3960.93971699204</v>
          </cell>
          <cell r="L94">
            <v>-3711.58172516802</v>
          </cell>
          <cell r="M94">
            <v>-3427.75290482334</v>
          </cell>
          <cell r="N94">
            <v>-3062.15442257121</v>
          </cell>
          <cell r="O94">
            <v>-2571.90724800814</v>
          </cell>
          <cell r="P94">
            <v>-2076.06163513966</v>
          </cell>
          <cell r="Q94">
            <v>-1685.40214437015</v>
          </cell>
          <cell r="R94">
            <v>-1329.48331887944</v>
          </cell>
          <cell r="S94">
            <v>-943.052004076226</v>
          </cell>
          <cell r="T94">
            <v>-577.928722062217</v>
          </cell>
          <cell r="U94">
            <v>8412.2486272906</v>
          </cell>
          <cell r="V94">
            <v>7603.94089344013</v>
          </cell>
          <cell r="W94">
            <v>7068.62282530575</v>
          </cell>
          <cell r="X94">
            <v>6560.76948710217</v>
          </cell>
          <cell r="Y94">
            <v>6077.79596307122</v>
          </cell>
          <cell r="Z94">
            <v>5617.44045192446</v>
          </cell>
          <cell r="AA94">
            <v>5167.74771828025</v>
          </cell>
          <cell r="AB94">
            <v>4718.05498463603</v>
          </cell>
          <cell r="AC94">
            <v>4268.03913652205</v>
          </cell>
          <cell r="AD94">
            <v>3818.34640287784</v>
          </cell>
          <cell r="AE94">
            <v>3368.33055476385</v>
          </cell>
          <cell r="AF94">
            <v>2918.63782111964</v>
          </cell>
          <cell r="AG94">
            <v>2468.62197300566</v>
          </cell>
          <cell r="AH94">
            <v>2018.92923936145</v>
          </cell>
          <cell r="AI94">
            <v>1664.55527430063</v>
          </cell>
          <cell r="AJ94">
            <v>1405.50007782322</v>
          </cell>
          <cell r="AK94">
            <v>1146.44488134581</v>
          </cell>
          <cell r="AL94">
            <v>887.389684868393</v>
          </cell>
          <cell r="AM94">
            <v>628.334488390979</v>
          </cell>
          <cell r="AN94">
            <v>369.279291913566</v>
          </cell>
          <cell r="AO94">
            <v>9509.50275118202</v>
          </cell>
          <cell r="AP94">
            <v>6297.85962511039</v>
          </cell>
          <cell r="AQ94">
            <v>5974.74515533615</v>
          </cell>
          <cell r="AR94">
            <v>5682.04145918772</v>
          </cell>
          <cell r="AS94">
            <v>5415.9471899619</v>
          </cell>
          <cell r="AT94">
            <v>5290.50274875542</v>
          </cell>
          <cell r="AU94">
            <v>5290.50274875543</v>
          </cell>
          <cell r="AV94">
            <v>5294.30409545865</v>
          </cell>
          <cell r="AW94">
            <v>5290.50274875543</v>
          </cell>
          <cell r="AX94">
            <v>5294.30409545865</v>
          </cell>
          <cell r="AY94">
            <v>5290.50274875543</v>
          </cell>
          <cell r="AZ94">
            <v>5294.30409545865</v>
          </cell>
          <cell r="BA94">
            <v>5290.50274875542</v>
          </cell>
          <cell r="BB94">
            <v>4169.10547130368</v>
          </cell>
          <cell r="BC94">
            <v>3047.70819385193</v>
          </cell>
          <cell r="BD94">
            <v>3047.70819385192</v>
          </cell>
          <cell r="BE94">
            <v>3047.70819385192</v>
          </cell>
          <cell r="BF94">
            <v>3047.70819385192</v>
          </cell>
          <cell r="BG94">
            <v>3047.70819385192</v>
          </cell>
          <cell r="BH94">
            <v>4344.46225780666</v>
          </cell>
        </row>
        <row r="95">
          <cell r="A95">
            <v>-4403.33542372212</v>
          </cell>
          <cell r="B95">
            <v>-4371.52576897818</v>
          </cell>
          <cell r="C95">
            <v>-4134.60817409313</v>
          </cell>
          <cell r="D95">
            <v>-3881.31817135505</v>
          </cell>
          <cell r="E95">
            <v>-3608.07718631571</v>
          </cell>
          <cell r="F95">
            <v>-3318.9893811968</v>
          </cell>
          <cell r="G95">
            <v>-3013.79389358899</v>
          </cell>
          <cell r="H95">
            <v>-2679.16471921933</v>
          </cell>
          <cell r="I95">
            <v>-2304.34024613129</v>
          </cell>
          <cell r="J95">
            <v>-1888.49252277477</v>
          </cell>
          <cell r="K95">
            <v>-1429.70143561569</v>
          </cell>
          <cell r="L95">
            <v>-923.551896157095</v>
          </cell>
          <cell r="M95">
            <v>-364.882499769741</v>
          </cell>
          <cell r="N95">
            <v>289.158874481229</v>
          </cell>
          <cell r="O95">
            <v>1077.75709326038</v>
          </cell>
          <cell r="P95">
            <v>1898.9985537467</v>
          </cell>
          <cell r="Q95">
            <v>2658.18851625996</v>
          </cell>
          <cell r="R95">
            <v>3419.22204712204</v>
          </cell>
          <cell r="S95">
            <v>4241.63484839263</v>
          </cell>
          <cell r="T95">
            <v>5082.81546869472</v>
          </cell>
          <cell r="U95">
            <v>7353.61347741974</v>
          </cell>
          <cell r="V95">
            <v>6647.02681921491</v>
          </cell>
          <cell r="W95">
            <v>6179.07558109189</v>
          </cell>
          <cell r="X95">
            <v>5735.13278793063</v>
          </cell>
          <cell r="Y95">
            <v>5312.93882138178</v>
          </cell>
          <cell r="Z95">
            <v>4910.51651538966</v>
          </cell>
          <cell r="AA95">
            <v>4517.41513508858</v>
          </cell>
          <cell r="AB95">
            <v>4124.3137547875</v>
          </cell>
          <cell r="AC95">
            <v>3730.92992219276</v>
          </cell>
          <cell r="AD95">
            <v>3337.82854189168</v>
          </cell>
          <cell r="AE95">
            <v>2944.44470929693</v>
          </cell>
          <cell r="AF95">
            <v>2551.34332899585</v>
          </cell>
          <cell r="AG95">
            <v>2157.95949640111</v>
          </cell>
          <cell r="AH95">
            <v>1764.85811610003</v>
          </cell>
          <cell r="AI95">
            <v>1455.08016243092</v>
          </cell>
          <cell r="AJ95">
            <v>1228.62563539378</v>
          </cell>
          <cell r="AK95">
            <v>1002.17110835663</v>
          </cell>
          <cell r="AL95">
            <v>775.716581319494</v>
          </cell>
          <cell r="AM95">
            <v>549.262054282354</v>
          </cell>
          <cell r="AN95">
            <v>322.807527245212</v>
          </cell>
          <cell r="AO95">
            <v>8312.78421417448</v>
          </cell>
          <cell r="AP95">
            <v>5505.30868380021</v>
          </cell>
          <cell r="AQ95">
            <v>5222.85639013251</v>
          </cell>
          <cell r="AR95">
            <v>4966.98784175121</v>
          </cell>
          <cell r="AS95">
            <v>4734.38007049543</v>
          </cell>
          <cell r="AT95">
            <v>4624.72212118918</v>
          </cell>
          <cell r="AU95">
            <v>4624.72212118916</v>
          </cell>
          <cell r="AV95">
            <v>4628.04508934998</v>
          </cell>
          <cell r="AW95">
            <v>4624.72212118916</v>
          </cell>
          <cell r="AX95">
            <v>4628.04508934995</v>
          </cell>
          <cell r="AY95">
            <v>4624.72212118917</v>
          </cell>
          <cell r="AZ95">
            <v>4628.04508934996</v>
          </cell>
          <cell r="BA95">
            <v>4624.72212118917</v>
          </cell>
          <cell r="BB95">
            <v>3644.44651375423</v>
          </cell>
          <cell r="BC95">
            <v>2664.1709063193</v>
          </cell>
          <cell r="BD95">
            <v>2664.1709063193</v>
          </cell>
          <cell r="BE95">
            <v>2664.1709063193</v>
          </cell>
          <cell r="BF95">
            <v>2664.1709063193</v>
          </cell>
          <cell r="BG95">
            <v>2664.17090631931</v>
          </cell>
          <cell r="BH95">
            <v>3797.73561464955</v>
          </cell>
        </row>
        <row r="96">
          <cell r="A96">
            <v>-5041.44605687844</v>
          </cell>
          <cell r="B96">
            <v>-5146.04655700342</v>
          </cell>
          <cell r="C96">
            <v>-5029.77637901518</v>
          </cell>
          <cell r="D96">
            <v>-4906.61488794853</v>
          </cell>
          <cell r="E96">
            <v>-4773.62322373613</v>
          </cell>
          <cell r="F96">
            <v>-4636.18149905026</v>
          </cell>
          <cell r="G96">
            <v>-4494.88326466438</v>
          </cell>
          <cell r="H96">
            <v>-4335.97479756601</v>
          </cell>
          <cell r="I96">
            <v>-4148.72290393947</v>
          </cell>
          <cell r="J96">
            <v>-3933.27765520483</v>
          </cell>
          <cell r="K96">
            <v>-3688.72196617808</v>
          </cell>
          <cell r="L96">
            <v>-3411.74776056674</v>
          </cell>
          <cell r="M96">
            <v>-3098.36167412301</v>
          </cell>
          <cell r="N96">
            <v>-2701.7430876492</v>
          </cell>
          <cell r="O96">
            <v>-2179.41025334914</v>
          </cell>
          <cell r="P96">
            <v>-1648.57049298595</v>
          </cell>
          <cell r="Q96">
            <v>-1218.2780143375</v>
          </cell>
          <cell r="R96">
            <v>-818.79181127937</v>
          </cell>
          <cell r="S96">
            <v>-385.473603007504</v>
          </cell>
          <cell r="T96">
            <v>30.8464623519277</v>
          </cell>
          <cell r="U96">
            <v>8298.39949599755</v>
          </cell>
          <cell r="V96">
            <v>7501.03118362563</v>
          </cell>
          <cell r="W96">
            <v>6972.9579675781</v>
          </cell>
          <cell r="X96">
            <v>6471.97778112508</v>
          </cell>
          <cell r="Y96">
            <v>5995.54069206944</v>
          </cell>
          <cell r="Z96">
            <v>5541.41550973869</v>
          </cell>
          <cell r="AA96">
            <v>5097.8087977211</v>
          </cell>
          <cell r="AB96">
            <v>4654.20208570351</v>
          </cell>
          <cell r="AC96">
            <v>4210.27663216127</v>
          </cell>
          <cell r="AD96">
            <v>3766.66992014368</v>
          </cell>
          <cell r="AE96">
            <v>3322.74446660145</v>
          </cell>
          <cell r="AF96">
            <v>2879.13775458386</v>
          </cell>
          <cell r="AG96">
            <v>2435.21230104163</v>
          </cell>
          <cell r="AH96">
            <v>1991.60558902403</v>
          </cell>
          <cell r="AI96">
            <v>1642.02762677562</v>
          </cell>
          <cell r="AJ96">
            <v>1386.47841429637</v>
          </cell>
          <cell r="AK96">
            <v>1130.92920181713</v>
          </cell>
          <cell r="AL96">
            <v>875.379989337882</v>
          </cell>
          <cell r="AM96">
            <v>619.830776858637</v>
          </cell>
          <cell r="AN96">
            <v>364.281564379393</v>
          </cell>
          <cell r="AO96">
            <v>9380.80367496374</v>
          </cell>
          <cell r="AP96">
            <v>6212.62607114734</v>
          </cell>
          <cell r="AQ96">
            <v>5893.88454650612</v>
          </cell>
          <cell r="AR96">
            <v>5605.14222418403</v>
          </cell>
          <cell r="AS96">
            <v>5342.64920389121</v>
          </cell>
          <cell r="AT96">
            <v>5218.9024943246</v>
          </cell>
          <cell r="AU96">
            <v>5218.9024943246</v>
          </cell>
          <cell r="AV96">
            <v>5222.6523946145</v>
          </cell>
          <cell r="AW96">
            <v>5218.9024943246</v>
          </cell>
          <cell r="AX96">
            <v>5222.6523946145</v>
          </cell>
          <cell r="AY96">
            <v>5218.9024943246</v>
          </cell>
          <cell r="AZ96">
            <v>5222.6523946145</v>
          </cell>
          <cell r="BA96">
            <v>5218.90249432461</v>
          </cell>
          <cell r="BB96">
            <v>4112.68190880492</v>
          </cell>
          <cell r="BC96">
            <v>3006.46132328523</v>
          </cell>
          <cell r="BD96">
            <v>3006.46132328523</v>
          </cell>
          <cell r="BE96">
            <v>3006.46132328523</v>
          </cell>
          <cell r="BF96">
            <v>3006.46132328523</v>
          </cell>
          <cell r="BG96">
            <v>3006.46132328523</v>
          </cell>
          <cell r="BH96">
            <v>4285.66546328697</v>
          </cell>
        </row>
        <row r="97">
          <cell r="A97">
            <v>-4852.67399850287</v>
          </cell>
          <cell r="B97">
            <v>-4916.92032745448</v>
          </cell>
          <cell r="C97">
            <v>-4764.95906387399</v>
          </cell>
          <cell r="D97">
            <v>-4603.30169807155</v>
          </cell>
          <cell r="E97">
            <v>-4428.82012348526</v>
          </cell>
          <cell r="F97">
            <v>-4246.516988786</v>
          </cell>
          <cell r="G97">
            <v>-4056.73308397684</v>
          </cell>
          <cell r="H97">
            <v>-3845.84121793911</v>
          </cell>
          <cell r="I97">
            <v>-3603.09978992789</v>
          </cell>
          <cell r="J97">
            <v>-3328.36954315018</v>
          </cell>
          <cell r="K97">
            <v>-3020.43666687564</v>
          </cell>
          <cell r="L97">
            <v>-2675.66559775606</v>
          </cell>
          <cell r="M97">
            <v>-2289.71743054242</v>
          </cell>
          <cell r="N97">
            <v>-1816.94554557065</v>
          </cell>
          <cell r="O97">
            <v>-1215.84351030357</v>
          </cell>
          <cell r="P97">
            <v>-599.094310668307</v>
          </cell>
          <cell r="Q97">
            <v>-71.5041977262532</v>
          </cell>
          <cell r="R97">
            <v>434.938432201231</v>
          </cell>
          <cell r="S97">
            <v>983.362365729336</v>
          </cell>
          <cell r="T97">
            <v>1525.36878908347</v>
          </cell>
          <cell r="U97">
            <v>8018.9037593896</v>
          </cell>
          <cell r="V97">
            <v>7248.39135386113</v>
          </cell>
          <cell r="W97">
            <v>6738.1040027353</v>
          </cell>
          <cell r="X97">
            <v>6253.99716954832</v>
          </cell>
          <cell r="Y97">
            <v>5793.606805553</v>
          </cell>
          <cell r="Z97">
            <v>5354.77686809555</v>
          </cell>
          <cell r="AA97">
            <v>4926.11113172023</v>
          </cell>
          <cell r="AB97">
            <v>4497.44539534492</v>
          </cell>
          <cell r="AC97">
            <v>4068.47165287621</v>
          </cell>
          <cell r="AD97">
            <v>3639.80591650089</v>
          </cell>
          <cell r="AE97">
            <v>3210.83217403218</v>
          </cell>
          <cell r="AF97">
            <v>2782.16643765687</v>
          </cell>
          <cell r="AG97">
            <v>2353.19269518815</v>
          </cell>
          <cell r="AH97">
            <v>1924.52695881284</v>
          </cell>
          <cell r="AI97">
            <v>1586.72301998998</v>
          </cell>
          <cell r="AJ97">
            <v>1339.78087871958</v>
          </cell>
          <cell r="AK97">
            <v>1092.83873744918</v>
          </cell>
          <cell r="AL97">
            <v>845.896596178775</v>
          </cell>
          <cell r="AM97">
            <v>598.954454908373</v>
          </cell>
          <cell r="AN97">
            <v>352.012313637971</v>
          </cell>
          <cell r="AO97">
            <v>9064.85182974668</v>
          </cell>
          <cell r="AP97">
            <v>6003.38060148028</v>
          </cell>
          <cell r="AQ97">
            <v>5695.37450808214</v>
          </cell>
          <cell r="AR97">
            <v>5416.35722347439</v>
          </cell>
          <cell r="AS97">
            <v>5162.70514655827</v>
          </cell>
          <cell r="AT97">
            <v>5043.12631029781</v>
          </cell>
          <cell r="AU97">
            <v>5043.12631029781</v>
          </cell>
          <cell r="AV97">
            <v>5046.74991139661</v>
          </cell>
          <cell r="AW97">
            <v>5043.12631029781</v>
          </cell>
          <cell r="AX97">
            <v>5046.74991139661</v>
          </cell>
          <cell r="AY97">
            <v>5043.12631029781</v>
          </cell>
          <cell r="AZ97">
            <v>5046.74991139661</v>
          </cell>
          <cell r="BA97">
            <v>5043.12631029782</v>
          </cell>
          <cell r="BB97">
            <v>3974.16398615127</v>
          </cell>
          <cell r="BC97">
            <v>2905.20166200474</v>
          </cell>
          <cell r="BD97">
            <v>2905.20166200474</v>
          </cell>
          <cell r="BE97">
            <v>2905.20166200473</v>
          </cell>
          <cell r="BF97">
            <v>2905.20166200473</v>
          </cell>
          <cell r="BG97">
            <v>2905.20166200473</v>
          </cell>
          <cell r="BH97">
            <v>4141.32133691731</v>
          </cell>
        </row>
        <row r="98">
          <cell r="A98">
            <v>-4600.60916946705</v>
          </cell>
          <cell r="B98">
            <v>-4610.97110819042</v>
          </cell>
          <cell r="C98">
            <v>-4411.35201078998</v>
          </cell>
          <cell r="D98">
            <v>-4198.29161337702</v>
          </cell>
          <cell r="E98">
            <v>-3968.40911105228</v>
          </cell>
          <cell r="F98">
            <v>-3726.2031298055</v>
          </cell>
          <cell r="G98">
            <v>-3471.67695153119</v>
          </cell>
          <cell r="H98">
            <v>-3191.37234147241</v>
          </cell>
          <cell r="I98">
            <v>-2874.53647322297</v>
          </cell>
          <cell r="J98">
            <v>-2520.6437538595</v>
          </cell>
          <cell r="K98">
            <v>-2128.08415896012</v>
          </cell>
          <cell r="L98">
            <v>-1692.78483604903</v>
          </cell>
          <cell r="M98">
            <v>-1209.9454835554</v>
          </cell>
          <cell r="N98">
            <v>-635.487107841399</v>
          </cell>
          <cell r="O98">
            <v>70.7943980840768</v>
          </cell>
          <cell r="P98">
            <v>802.25733400544</v>
          </cell>
          <cell r="Q98">
            <v>1459.76768919549</v>
          </cell>
          <cell r="R98">
            <v>2109.02781915503</v>
          </cell>
          <cell r="S98">
            <v>2811.15090290393</v>
          </cell>
          <cell r="T98">
            <v>3520.98465522133</v>
          </cell>
          <cell r="U98">
            <v>7645.69680455438</v>
          </cell>
          <cell r="V98">
            <v>6911.04473569516</v>
          </cell>
          <cell r="W98">
            <v>6424.5066144041</v>
          </cell>
          <cell r="X98">
            <v>5962.93054632539</v>
          </cell>
          <cell r="Y98">
            <v>5523.96716174492</v>
          </cell>
          <cell r="Z98">
            <v>5105.56076216286</v>
          </cell>
          <cell r="AA98">
            <v>4696.84551265148</v>
          </cell>
          <cell r="AB98">
            <v>4288.1302631401</v>
          </cell>
          <cell r="AC98">
            <v>3879.12134241445</v>
          </cell>
          <cell r="AD98">
            <v>3470.40609290307</v>
          </cell>
          <cell r="AE98">
            <v>3061.39717217742</v>
          </cell>
          <cell r="AF98">
            <v>2652.68192266604</v>
          </cell>
          <cell r="AG98">
            <v>2243.6730019404</v>
          </cell>
          <cell r="AH98">
            <v>1834.95775242901</v>
          </cell>
          <cell r="AI98">
            <v>1512.8755111252</v>
          </cell>
          <cell r="AJ98">
            <v>1277.42627802894</v>
          </cell>
          <cell r="AK98">
            <v>1041.97704493269</v>
          </cell>
          <cell r="AL98">
            <v>806.52781183644</v>
          </cell>
          <cell r="AM98">
            <v>571.078578740187</v>
          </cell>
          <cell r="AN98">
            <v>335.629345643935</v>
          </cell>
          <cell r="AO98">
            <v>8642.96551599079</v>
          </cell>
          <cell r="AP98">
            <v>5723.97789754187</v>
          </cell>
          <cell r="AQ98">
            <v>5430.30668327896</v>
          </cell>
          <cell r="AR98">
            <v>5164.27511271135</v>
          </cell>
          <cell r="AS98">
            <v>4922.42823037718</v>
          </cell>
          <cell r="AT98">
            <v>4808.41470013392</v>
          </cell>
          <cell r="AU98">
            <v>4808.41470013392</v>
          </cell>
          <cell r="AV98">
            <v>4811.86965559582</v>
          </cell>
          <cell r="AW98">
            <v>4808.41470013392</v>
          </cell>
          <cell r="AX98">
            <v>4811.86965559583</v>
          </cell>
          <cell r="AY98">
            <v>4808.41470013391</v>
          </cell>
          <cell r="AZ98">
            <v>4811.86965559583</v>
          </cell>
          <cell r="BA98">
            <v>4808.41470013392</v>
          </cell>
          <cell r="BB98">
            <v>3789.20283886843</v>
          </cell>
          <cell r="BC98">
            <v>2769.99097760296</v>
          </cell>
          <cell r="BD98">
            <v>2769.99097760296</v>
          </cell>
          <cell r="BE98">
            <v>2769.99097760297</v>
          </cell>
          <cell r="BF98">
            <v>2769.99097760297</v>
          </cell>
          <cell r="BG98">
            <v>2769.99097760297</v>
          </cell>
          <cell r="BH98">
            <v>3948.58053698747</v>
          </cell>
        </row>
        <row r="99">
          <cell r="A99">
            <v>-3605.6728134101</v>
          </cell>
          <cell r="B99">
            <v>-3403.34526638845</v>
          </cell>
          <cell r="C99">
            <v>-3015.6138024204</v>
          </cell>
          <cell r="D99">
            <v>-2599.65820079952</v>
          </cell>
          <cell r="E99">
            <v>-2151.10021972151</v>
          </cell>
          <cell r="F99">
            <v>-1672.44903471737</v>
          </cell>
          <cell r="G99">
            <v>-1162.37573433703</v>
          </cell>
          <cell r="H99">
            <v>-608.088979032561</v>
          </cell>
          <cell r="I99">
            <v>1.20836691161951</v>
          </cell>
          <cell r="J99">
            <v>667.566821031533</v>
          </cell>
          <cell r="K99">
            <v>1394.16032052496</v>
          </cell>
          <cell r="L99">
            <v>2186.78776133353</v>
          </cell>
          <cell r="M99">
            <v>3052.07064307817</v>
          </cell>
          <cell r="N99">
            <v>4027.90031262279</v>
          </cell>
          <cell r="O99">
            <v>5149.34040957088</v>
          </cell>
          <cell r="P99">
            <v>6333.59506263397</v>
          </cell>
          <cell r="Q99">
            <v>7503.9194145038</v>
          </cell>
          <cell r="R99">
            <v>8716.90088395599</v>
          </cell>
          <cell r="S99">
            <v>10025.6967551568</v>
          </cell>
          <cell r="T99">
            <v>11397.9692608861</v>
          </cell>
          <cell r="U99">
            <v>6172.59494770587</v>
          </cell>
          <cell r="V99">
            <v>5579.48881696565</v>
          </cell>
          <cell r="W99">
            <v>5186.69234254117</v>
          </cell>
          <cell r="X99">
            <v>4814.0484647317</v>
          </cell>
          <cell r="Y99">
            <v>4459.66046856172</v>
          </cell>
          <cell r="Z99">
            <v>4121.86872842764</v>
          </cell>
          <cell r="AA99">
            <v>3791.90093756762</v>
          </cell>
          <cell r="AB99">
            <v>3461.9331467076</v>
          </cell>
          <cell r="AC99">
            <v>3131.72826647564</v>
          </cell>
          <cell r="AD99">
            <v>2801.76047561563</v>
          </cell>
          <cell r="AE99">
            <v>2471.55559538367</v>
          </cell>
          <cell r="AF99">
            <v>2141.58780452365</v>
          </cell>
          <cell r="AG99">
            <v>1811.38292429169</v>
          </cell>
          <cell r="AH99">
            <v>1481.41513343167</v>
          </cell>
          <cell r="AI99">
            <v>1221.38870729436</v>
          </cell>
          <cell r="AJ99">
            <v>1031.30364587976</v>
          </cell>
          <cell r="AK99">
            <v>841.218584465159</v>
          </cell>
          <cell r="AL99">
            <v>651.133523050557</v>
          </cell>
          <cell r="AM99">
            <v>461.048461635955</v>
          </cell>
          <cell r="AN99">
            <v>270.963400221354</v>
          </cell>
          <cell r="AO99">
            <v>6977.71918517898</v>
          </cell>
          <cell r="AP99">
            <v>4621.13499322922</v>
          </cell>
          <cell r="AQ99">
            <v>4384.04562128784</v>
          </cell>
          <cell r="AR99">
            <v>4169.27054317624</v>
          </cell>
          <cell r="AS99">
            <v>3974.02047216568</v>
          </cell>
          <cell r="AT99">
            <v>3881.97401011785</v>
          </cell>
          <cell r="AU99">
            <v>3881.97401011786</v>
          </cell>
          <cell r="AV99">
            <v>3884.76329684658</v>
          </cell>
          <cell r="AW99">
            <v>3881.97401011786</v>
          </cell>
          <cell r="AX99">
            <v>3884.76329684658</v>
          </cell>
          <cell r="AY99">
            <v>3881.97401011785</v>
          </cell>
          <cell r="AZ99">
            <v>3884.76329684657</v>
          </cell>
          <cell r="BA99">
            <v>3881.97401011786</v>
          </cell>
          <cell r="BB99">
            <v>3059.13442514482</v>
          </cell>
          <cell r="BC99">
            <v>2236.29484017179</v>
          </cell>
          <cell r="BD99">
            <v>2236.29484017179</v>
          </cell>
          <cell r="BE99">
            <v>2236.29484017179</v>
          </cell>
          <cell r="BF99">
            <v>2236.29484017179</v>
          </cell>
          <cell r="BG99">
            <v>2236.29484017179</v>
          </cell>
          <cell r="BH99">
            <v>3187.80470848651</v>
          </cell>
        </row>
        <row r="100">
          <cell r="A100">
            <v>-4913.78954009624</v>
          </cell>
          <cell r="B100">
            <v>-4991.10065759779</v>
          </cell>
          <cell r="C100">
            <v>-4850.694494093</v>
          </cell>
          <cell r="D100">
            <v>-4701.50028758348</v>
          </cell>
          <cell r="E100">
            <v>-4540.45120064913</v>
          </cell>
          <cell r="F100">
            <v>-4372.67208710642</v>
          </cell>
          <cell r="G100">
            <v>-4198.58556904472</v>
          </cell>
          <cell r="H100">
            <v>-4004.52349025084</v>
          </cell>
          <cell r="I100">
            <v>-3779.74697174934</v>
          </cell>
          <cell r="J100">
            <v>-3524.210427657</v>
          </cell>
          <cell r="K100">
            <v>-3236.79611306284</v>
          </cell>
          <cell r="L100">
            <v>-2913.97448957252</v>
          </cell>
          <cell r="M100">
            <v>-2551.5185219119</v>
          </cell>
          <cell r="N100">
            <v>-2103.40150441297</v>
          </cell>
          <cell r="O100">
            <v>-1527.80124318704</v>
          </cell>
          <cell r="P100">
            <v>-938.86549197352</v>
          </cell>
          <cell r="Q100">
            <v>-442.775791045711</v>
          </cell>
          <cell r="R100">
            <v>29.0393627009139</v>
          </cell>
          <cell r="S100">
            <v>540.197459324616</v>
          </cell>
          <cell r="T100">
            <v>1041.51253298513</v>
          </cell>
          <cell r="U100">
            <v>8109.39137425602</v>
          </cell>
          <cell r="V100">
            <v>7330.18428527789</v>
          </cell>
          <cell r="W100">
            <v>6814.13870501185</v>
          </cell>
          <cell r="X100">
            <v>6324.56907117405</v>
          </cell>
          <cell r="Y100">
            <v>5858.98352998301</v>
          </cell>
          <cell r="Z100">
            <v>5415.20170937993</v>
          </cell>
          <cell r="AA100">
            <v>4981.69878562547</v>
          </cell>
          <cell r="AB100">
            <v>4548.195861871</v>
          </cell>
          <cell r="AC100">
            <v>4114.38145639385</v>
          </cell>
          <cell r="AD100">
            <v>3680.87853263938</v>
          </cell>
          <cell r="AE100">
            <v>3247.06412716223</v>
          </cell>
          <cell r="AF100">
            <v>2813.56120340776</v>
          </cell>
          <cell r="AG100">
            <v>2379.74679793061</v>
          </cell>
          <cell r="AH100">
            <v>1946.24387417614</v>
          </cell>
          <cell r="AI100">
            <v>1604.6280586138</v>
          </cell>
          <cell r="AJ100">
            <v>1354.89935124359</v>
          </cell>
          <cell r="AK100">
            <v>1105.17064387338</v>
          </cell>
          <cell r="AL100">
            <v>855.441936503161</v>
          </cell>
          <cell r="AM100">
            <v>605.713229132948</v>
          </cell>
          <cell r="AN100">
            <v>355.984521762733</v>
          </cell>
          <cell r="AO100">
            <v>9167.14222327221</v>
          </cell>
          <cell r="AP100">
            <v>6071.1244737181</v>
          </cell>
          <cell r="AQ100">
            <v>5759.64275103292</v>
          </cell>
          <cell r="AR100">
            <v>5477.4769551887</v>
          </cell>
          <cell r="AS100">
            <v>5220.96259533032</v>
          </cell>
          <cell r="AT100">
            <v>5100.03439711137</v>
          </cell>
          <cell r="AU100">
            <v>5100.03439711136</v>
          </cell>
          <cell r="AV100">
            <v>5103.69888796649</v>
          </cell>
          <cell r="AW100">
            <v>5100.03439711138</v>
          </cell>
          <cell r="AX100">
            <v>5103.69888796649</v>
          </cell>
          <cell r="AY100">
            <v>5100.03439711137</v>
          </cell>
          <cell r="AZ100">
            <v>5103.69888796649</v>
          </cell>
          <cell r="BA100">
            <v>5100.03439711137</v>
          </cell>
          <cell r="BB100">
            <v>4019.00959485106</v>
          </cell>
          <cell r="BC100">
            <v>2937.98479259075</v>
          </cell>
          <cell r="BD100">
            <v>2937.98479259075</v>
          </cell>
          <cell r="BE100">
            <v>2937.98479259076</v>
          </cell>
          <cell r="BF100">
            <v>2937.98479259075</v>
          </cell>
          <cell r="BG100">
            <v>2937.98479259075</v>
          </cell>
          <cell r="BH100">
            <v>4188.05319720863</v>
          </cell>
        </row>
        <row r="101">
          <cell r="A101">
            <v>-3544.98022171</v>
          </cell>
          <cell r="B101">
            <v>-3329.67830096218</v>
          </cell>
          <cell r="C101">
            <v>-2930.47170394836</v>
          </cell>
          <cell r="D101">
            <v>-2502.13919428514</v>
          </cell>
          <cell r="E101">
            <v>-2040.24168503932</v>
          </cell>
          <cell r="F101">
            <v>-1547.1669923166</v>
          </cell>
          <cell r="G101">
            <v>-1021.50493889924</v>
          </cell>
          <cell r="H101">
            <v>-450.504866835076</v>
          </cell>
          <cell r="I101">
            <v>176.633062524995</v>
          </cell>
          <cell r="J101">
            <v>862.052389377517</v>
          </cell>
          <cell r="K101">
            <v>1609.02245191651</v>
          </cell>
          <cell r="L101">
            <v>2423.44743729212</v>
          </cell>
          <cell r="M101">
            <v>3312.0599409044</v>
          </cell>
          <cell r="N101">
            <v>4312.37385399716</v>
          </cell>
          <cell r="O101">
            <v>5459.13924004775</v>
          </cell>
          <cell r="P101">
            <v>6671.01485865942</v>
          </cell>
          <cell r="Q101">
            <v>7872.62162405159</v>
          </cell>
          <cell r="R101">
            <v>9119.99093035603</v>
          </cell>
          <cell r="S101">
            <v>10465.7947403664</v>
          </cell>
          <cell r="T101">
            <v>11878.4769914452</v>
          </cell>
          <cell r="U101">
            <v>6082.73355206374</v>
          </cell>
          <cell r="V101">
            <v>5498.26193324659</v>
          </cell>
          <cell r="W101">
            <v>5111.18383815756</v>
          </cell>
          <cell r="X101">
            <v>4743.96495570599</v>
          </cell>
          <cell r="Y101">
            <v>4394.73618352599</v>
          </cell>
          <cell r="Z101">
            <v>4061.86205704742</v>
          </cell>
          <cell r="AA101">
            <v>3736.69797782811</v>
          </cell>
          <cell r="AB101">
            <v>3411.53389860879</v>
          </cell>
          <cell r="AC101">
            <v>3086.13618159374</v>
          </cell>
          <cell r="AD101">
            <v>2760.97210237443</v>
          </cell>
          <cell r="AE101">
            <v>2435.57438535938</v>
          </cell>
          <cell r="AF101">
            <v>2110.41030614006</v>
          </cell>
          <cell r="AG101">
            <v>1785.01258912501</v>
          </cell>
          <cell r="AH101">
            <v>1459.84850990569</v>
          </cell>
          <cell r="AI101">
            <v>1203.60758042813</v>
          </cell>
          <cell r="AJ101">
            <v>1016.28980069233</v>
          </cell>
          <cell r="AK101">
            <v>828.972020956527</v>
          </cell>
          <cell r="AL101">
            <v>641.654241220724</v>
          </cell>
          <cell r="AM101">
            <v>454.336461484922</v>
          </cell>
          <cell r="AN101">
            <v>267.018681749118</v>
          </cell>
          <cell r="AO101">
            <v>6876.13669196645</v>
          </cell>
          <cell r="AP101">
            <v>4553.85994222388</v>
          </cell>
          <cell r="AQ101">
            <v>4320.2221464891</v>
          </cell>
          <cell r="AR101">
            <v>4108.5737903529</v>
          </cell>
          <cell r="AS101">
            <v>3916.16619386546</v>
          </cell>
          <cell r="AT101">
            <v>3825.45975552136</v>
          </cell>
          <cell r="AU101">
            <v>3825.45975552136</v>
          </cell>
          <cell r="AV101">
            <v>3828.20843547118</v>
          </cell>
          <cell r="AW101">
            <v>3825.45975552136</v>
          </cell>
          <cell r="AX101">
            <v>3828.20843547118</v>
          </cell>
          <cell r="AY101">
            <v>3825.45975552136</v>
          </cell>
          <cell r="AZ101">
            <v>3828.20843547119</v>
          </cell>
          <cell r="BA101">
            <v>3825.45975552137</v>
          </cell>
          <cell r="BB101">
            <v>3014.59917032423</v>
          </cell>
          <cell r="BC101">
            <v>2203.7385851271</v>
          </cell>
          <cell r="BD101">
            <v>2203.7385851271</v>
          </cell>
          <cell r="BE101">
            <v>2203.73858512709</v>
          </cell>
          <cell r="BF101">
            <v>2203.73858512709</v>
          </cell>
          <cell r="BG101">
            <v>2203.73858512709</v>
          </cell>
          <cell r="BH101">
            <v>3141.39625587198</v>
          </cell>
        </row>
        <row r="102">
          <cell r="A102">
            <v>-4541.63384276509</v>
          </cell>
          <cell r="B102">
            <v>-4539.38851085097</v>
          </cell>
          <cell r="C102">
            <v>-4328.61896326599</v>
          </cell>
          <cell r="D102">
            <v>-4103.53185592171</v>
          </cell>
          <cell r="E102">
            <v>-3860.68726037093</v>
          </cell>
          <cell r="F102">
            <v>-3604.46587697926</v>
          </cell>
          <cell r="G102">
            <v>-3334.79202124579</v>
          </cell>
          <cell r="H102">
            <v>-3038.24698894492</v>
          </cell>
          <cell r="I102">
            <v>-2704.07532721504</v>
          </cell>
          <cell r="J102">
            <v>-2331.66105249957</v>
          </cell>
          <cell r="K102">
            <v>-1919.30143870145</v>
          </cell>
          <cell r="L102">
            <v>-1462.82132129581</v>
          </cell>
          <cell r="M102">
            <v>-957.312446329386</v>
          </cell>
          <cell r="N102">
            <v>-359.062595875973</v>
          </cell>
          <cell r="O102">
            <v>371.827633401133</v>
          </cell>
          <cell r="P102">
            <v>1130.13001416116</v>
          </cell>
          <cell r="Q102">
            <v>1818.03766341673</v>
          </cell>
          <cell r="R102">
            <v>2500.71264444996</v>
          </cell>
          <cell r="S102">
            <v>3238.79654682143</v>
          </cell>
          <cell r="T102">
            <v>3987.89667197231</v>
          </cell>
          <cell r="U102">
            <v>7558.3779898945</v>
          </cell>
          <cell r="V102">
            <v>6832.1161239795</v>
          </cell>
          <cell r="W102">
            <v>6351.13458348467</v>
          </cell>
          <cell r="X102">
            <v>5894.83001337015</v>
          </cell>
          <cell r="Y102">
            <v>5460.8798752472</v>
          </cell>
          <cell r="Z102">
            <v>5047.25194802568</v>
          </cell>
          <cell r="AA102">
            <v>4643.20449165769</v>
          </cell>
          <cell r="AB102">
            <v>4239.15703528969</v>
          </cell>
          <cell r="AC102">
            <v>3834.81926162311</v>
          </cell>
          <cell r="AD102">
            <v>3430.77180525512</v>
          </cell>
          <cell r="AE102">
            <v>3026.43403158854</v>
          </cell>
          <cell r="AF102">
            <v>2622.38657522055</v>
          </cell>
          <cell r="AG102">
            <v>2218.04880155396</v>
          </cell>
          <cell r="AH102">
            <v>1814.00134518597</v>
          </cell>
          <cell r="AI102">
            <v>1495.59749190258</v>
          </cell>
          <cell r="AJ102">
            <v>1262.83724170378</v>
          </cell>
          <cell r="AK102">
            <v>1030.07699150498</v>
          </cell>
          <cell r="AL102">
            <v>797.316741306175</v>
          </cell>
          <cell r="AM102">
            <v>564.556491107373</v>
          </cell>
          <cell r="AN102">
            <v>331.796240908572</v>
          </cell>
          <cell r="AO102">
            <v>8544.25724605874</v>
          </cell>
          <cell r="AP102">
            <v>5658.60635876271</v>
          </cell>
          <cell r="AQ102">
            <v>5368.28906017086</v>
          </cell>
          <cell r="AR102">
            <v>5105.29574262296</v>
          </cell>
          <cell r="AS102">
            <v>4866.21090848849</v>
          </cell>
          <cell r="AT102">
            <v>4753.49948668224</v>
          </cell>
          <cell r="AU102">
            <v>4753.49948668225</v>
          </cell>
          <cell r="AV102">
            <v>4756.91498431274</v>
          </cell>
          <cell r="AW102">
            <v>4753.49948668224</v>
          </cell>
          <cell r="AX102">
            <v>4756.91498431274</v>
          </cell>
          <cell r="AY102">
            <v>4753.49948668225</v>
          </cell>
          <cell r="AZ102">
            <v>4756.91498431273</v>
          </cell>
          <cell r="BA102">
            <v>4753.49948668225</v>
          </cell>
          <cell r="BB102">
            <v>3745.92768568701</v>
          </cell>
          <cell r="BC102">
            <v>2738.35588469178</v>
          </cell>
          <cell r="BD102">
            <v>2738.35588469178</v>
          </cell>
          <cell r="BE102">
            <v>2738.35588469177</v>
          </cell>
          <cell r="BF102">
            <v>2738.35588469178</v>
          </cell>
          <cell r="BG102">
            <v>2738.35588469178</v>
          </cell>
          <cell r="BH102">
            <v>3903.48518715967</v>
          </cell>
        </row>
        <row r="103">
          <cell r="A103">
            <v>-4896.3663607163</v>
          </cell>
          <cell r="B103">
            <v>-4969.95289117285</v>
          </cell>
          <cell r="C103">
            <v>-4826.25253152543</v>
          </cell>
          <cell r="D103">
            <v>-4673.5052539911</v>
          </cell>
          <cell r="E103">
            <v>-4508.62675418113</v>
          </cell>
          <cell r="F103">
            <v>-4336.70704694766</v>
          </cell>
          <cell r="G103">
            <v>-4158.14542520584</v>
          </cell>
          <cell r="H103">
            <v>-3959.28541131344</v>
          </cell>
          <cell r="I103">
            <v>-3729.38735035692</v>
          </cell>
          <cell r="J103">
            <v>-3468.37895219712</v>
          </cell>
          <cell r="K103">
            <v>-3175.1150849122</v>
          </cell>
          <cell r="L103">
            <v>-2846.03598388805</v>
          </cell>
          <cell r="M103">
            <v>-2476.88272129769</v>
          </cell>
          <cell r="N103">
            <v>-2021.73694863488</v>
          </cell>
          <cell r="O103">
            <v>-1438.86649112105</v>
          </cell>
          <cell r="P103">
            <v>-842.00151784073</v>
          </cell>
          <cell r="Q103">
            <v>-336.931493499974</v>
          </cell>
          <cell r="R103">
            <v>144.75546557217</v>
          </cell>
          <cell r="S103">
            <v>666.537526971455</v>
          </cell>
          <cell r="T103">
            <v>1179.45313081529</v>
          </cell>
          <cell r="U103">
            <v>8083.59463083567</v>
          </cell>
          <cell r="V103">
            <v>7306.86627354257</v>
          </cell>
          <cell r="W103">
            <v>6792.46228323229</v>
          </cell>
          <cell r="X103">
            <v>6304.4500168525</v>
          </cell>
          <cell r="Y103">
            <v>5840.34554744503</v>
          </cell>
          <cell r="Z103">
            <v>5397.97543892149</v>
          </cell>
          <cell r="AA103">
            <v>4965.85152910037</v>
          </cell>
          <cell r="AB103">
            <v>4533.72761927925</v>
          </cell>
          <cell r="AC103">
            <v>4101.29321858836</v>
          </cell>
          <cell r="AD103">
            <v>3669.16930876724</v>
          </cell>
          <cell r="AE103">
            <v>3236.73490807635</v>
          </cell>
          <cell r="AF103">
            <v>2804.61099825523</v>
          </cell>
          <cell r="AG103">
            <v>2372.17659756434</v>
          </cell>
          <cell r="AH103">
            <v>1940.05268774322</v>
          </cell>
          <cell r="AI103">
            <v>1599.52358450436</v>
          </cell>
          <cell r="AJ103">
            <v>1350.58928784778</v>
          </cell>
          <cell r="AK103">
            <v>1101.65499119119</v>
          </cell>
          <cell r="AL103">
            <v>852.72069453461</v>
          </cell>
          <cell r="AM103">
            <v>603.786397878026</v>
          </cell>
          <cell r="AN103">
            <v>354.852101221442</v>
          </cell>
          <cell r="AO103">
            <v>9137.98067403656</v>
          </cell>
          <cell r="AP103">
            <v>6051.8116507091</v>
          </cell>
          <cell r="AQ103">
            <v>5741.32078093874</v>
          </cell>
          <cell r="AR103">
            <v>5460.05258126435</v>
          </cell>
          <cell r="AS103">
            <v>5204.35421792405</v>
          </cell>
          <cell r="AT103">
            <v>5083.81070377787</v>
          </cell>
          <cell r="AU103">
            <v>5083.81070377787</v>
          </cell>
          <cell r="AV103">
            <v>5087.46353753989</v>
          </cell>
          <cell r="AW103">
            <v>5083.81070377788</v>
          </cell>
          <cell r="AX103">
            <v>5087.46353753989</v>
          </cell>
          <cell r="AY103">
            <v>5083.81070377788</v>
          </cell>
          <cell r="AZ103">
            <v>5087.46353753989</v>
          </cell>
          <cell r="BA103">
            <v>5083.81070377788</v>
          </cell>
          <cell r="BB103">
            <v>4006.2247439865</v>
          </cell>
          <cell r="BC103">
            <v>2928.63878419512</v>
          </cell>
          <cell r="BD103">
            <v>2928.63878419512</v>
          </cell>
          <cell r="BE103">
            <v>2928.63878419511</v>
          </cell>
          <cell r="BF103">
            <v>2928.63878419511</v>
          </cell>
          <cell r="BG103">
            <v>2928.63878419511</v>
          </cell>
          <cell r="BH103">
            <v>4174.7306026052</v>
          </cell>
        </row>
        <row r="104">
          <cell r="A104">
            <v>-3985.66210996304</v>
          </cell>
          <cell r="B104">
            <v>-3864.56561614439</v>
          </cell>
          <cell r="C104">
            <v>-3548.67863289088</v>
          </cell>
          <cell r="D104">
            <v>-3210.2134209332</v>
          </cell>
          <cell r="E104">
            <v>-2845.17268278131</v>
          </cell>
          <cell r="F104">
            <v>-2456.82541129094</v>
          </cell>
          <cell r="G104">
            <v>-2044.35149058353</v>
          </cell>
          <cell r="H104">
            <v>-1594.70487834567</v>
          </cell>
          <cell r="I104">
            <v>-1097.1053616159</v>
          </cell>
          <cell r="J104">
            <v>-550.084826976137</v>
          </cell>
          <cell r="K104">
            <v>48.9333681686213</v>
          </cell>
          <cell r="L104">
            <v>705.088903682097</v>
          </cell>
          <cell r="M104">
            <v>1424.30772136212</v>
          </cell>
          <cell r="N104">
            <v>2246.84437405119</v>
          </cell>
          <cell r="O104">
            <v>3209.72576520849</v>
          </cell>
          <cell r="P104">
            <v>4221.04874778408</v>
          </cell>
          <cell r="Q104">
            <v>5195.51752690841</v>
          </cell>
          <cell r="R104">
            <v>6193.20072733902</v>
          </cell>
          <cell r="S104">
            <v>7270.29417422064</v>
          </cell>
          <cell r="T104">
            <v>8389.56593835883</v>
          </cell>
          <cell r="U104">
            <v>6735.20675189513</v>
          </cell>
          <cell r="V104">
            <v>6088.04094072578</v>
          </cell>
          <cell r="W104">
            <v>5659.44235470522</v>
          </cell>
          <cell r="X104">
            <v>5252.83320844859</v>
          </cell>
          <cell r="Y104">
            <v>4866.14390762515</v>
          </cell>
          <cell r="Z104">
            <v>4497.56355719554</v>
          </cell>
          <cell r="AA104">
            <v>4137.52028338016</v>
          </cell>
          <cell r="AB104">
            <v>3777.47700956477</v>
          </cell>
          <cell r="AC104">
            <v>3417.17503645805</v>
          </cell>
          <cell r="AD104">
            <v>3057.13176264267</v>
          </cell>
          <cell r="AE104">
            <v>2696.82978953595</v>
          </cell>
          <cell r="AF104">
            <v>2336.78651572056</v>
          </cell>
          <cell r="AG104">
            <v>1976.48454261384</v>
          </cell>
          <cell r="AH104">
            <v>1616.44126879846</v>
          </cell>
          <cell r="AI104">
            <v>1332.71428592846</v>
          </cell>
          <cell r="AJ104">
            <v>1125.30359400385</v>
          </cell>
          <cell r="AK104">
            <v>917.892902079241</v>
          </cell>
          <cell r="AL104">
            <v>710.48221015463</v>
          </cell>
          <cell r="AM104">
            <v>503.07151823002</v>
          </cell>
          <cell r="AN104">
            <v>295.66082630541</v>
          </cell>
          <cell r="AO104">
            <v>7613.71542552173</v>
          </cell>
          <cell r="AP104">
            <v>5042.33630612424</v>
          </cell>
          <cell r="AQ104">
            <v>4783.63701478393</v>
          </cell>
          <cell r="AR104">
            <v>4549.28589204039</v>
          </cell>
          <cell r="AS104">
            <v>4336.23941681897</v>
          </cell>
          <cell r="AT104">
            <v>4235.80322135744</v>
          </cell>
          <cell r="AU104">
            <v>4235.80322135744</v>
          </cell>
          <cell r="AV104">
            <v>4238.84674243204</v>
          </cell>
          <cell r="AW104">
            <v>4235.80322135744</v>
          </cell>
          <cell r="AX104">
            <v>4238.84674243202</v>
          </cell>
          <cell r="AY104">
            <v>4235.80322135744</v>
          </cell>
          <cell r="AZ104">
            <v>4238.84674243204</v>
          </cell>
          <cell r="BA104">
            <v>4235.80322135744</v>
          </cell>
          <cell r="BB104">
            <v>3337.9645043529</v>
          </cell>
          <cell r="BC104">
            <v>2440.12578734836</v>
          </cell>
          <cell r="BD104">
            <v>2440.12578734836</v>
          </cell>
          <cell r="BE104">
            <v>2440.12578734836</v>
          </cell>
          <cell r="BF104">
            <v>2440.12578734836</v>
          </cell>
          <cell r="BG104">
            <v>2440.12578734836</v>
          </cell>
          <cell r="BH104">
            <v>3478.36266241658</v>
          </cell>
        </row>
        <row r="105">
          <cell r="A105">
            <v>-4748.24455469384</v>
          </cell>
          <cell r="B105">
            <v>-4790.1667977226</v>
          </cell>
          <cell r="C105">
            <v>-4618.46108546993</v>
          </cell>
          <cell r="D105">
            <v>-4435.50765062954</v>
          </cell>
          <cell r="E105">
            <v>-4238.07369473579</v>
          </cell>
          <cell r="F105">
            <v>-4030.95305189204</v>
          </cell>
          <cell r="G105">
            <v>-3814.34668385086</v>
          </cell>
          <cell r="H105">
            <v>-3574.697397434</v>
          </cell>
          <cell r="I105">
            <v>-3301.25894115026</v>
          </cell>
          <cell r="J105">
            <v>-2993.7320007033</v>
          </cell>
          <cell r="K105">
            <v>-2650.73861562561</v>
          </cell>
          <cell r="L105">
            <v>-2268.46205544402</v>
          </cell>
          <cell r="M105">
            <v>-1842.37226027105</v>
          </cell>
          <cell r="N105">
            <v>-1327.47207159375</v>
          </cell>
          <cell r="O105">
            <v>-682.79460510527</v>
          </cell>
          <cell r="P105">
            <v>-18.5199663857946</v>
          </cell>
          <cell r="Q105">
            <v>562.895579836225</v>
          </cell>
          <cell r="R105">
            <v>1128.50692501682</v>
          </cell>
          <cell r="S105">
            <v>1740.60779765966</v>
          </cell>
          <cell r="T105">
            <v>2352.14440769882</v>
          </cell>
          <cell r="U105">
            <v>7864.2856206029</v>
          </cell>
          <cell r="V105">
            <v>7108.63000817602</v>
          </cell>
          <cell r="W105">
            <v>6608.18186735187</v>
          </cell>
          <cell r="X105">
            <v>6133.40943943614</v>
          </cell>
          <cell r="Y105">
            <v>5681.89618674333</v>
          </cell>
          <cell r="Z105">
            <v>5251.52763879864</v>
          </cell>
          <cell r="AA105">
            <v>4831.12730880664</v>
          </cell>
          <cell r="AB105">
            <v>4410.72697881463</v>
          </cell>
          <cell r="AC105">
            <v>3990.02458161193</v>
          </cell>
          <cell r="AD105">
            <v>3569.62425161993</v>
          </cell>
          <cell r="AE105">
            <v>3148.92185441723</v>
          </cell>
          <cell r="AF105">
            <v>2728.52152442523</v>
          </cell>
          <cell r="AG105">
            <v>2307.81912722253</v>
          </cell>
          <cell r="AH105">
            <v>1887.41879723052</v>
          </cell>
          <cell r="AI105">
            <v>1556.12829439129</v>
          </cell>
          <cell r="AJ105">
            <v>1313.94761870482</v>
          </cell>
          <cell r="AK105">
            <v>1071.76694301836</v>
          </cell>
          <cell r="AL105">
            <v>829.586267331889</v>
          </cell>
          <cell r="AM105">
            <v>587.405591645424</v>
          </cell>
          <cell r="AN105">
            <v>345.224915958959</v>
          </cell>
          <cell r="AO105">
            <v>8890.06602855142</v>
          </cell>
          <cell r="AP105">
            <v>5887.62518616654</v>
          </cell>
          <cell r="AQ105">
            <v>5585.5579754792</v>
          </cell>
          <cell r="AR105">
            <v>5311.92061991534</v>
          </cell>
          <cell r="AS105">
            <v>5063.15938758459</v>
          </cell>
          <cell r="AT105">
            <v>4945.88623520008</v>
          </cell>
          <cell r="AU105">
            <v>4945.88623520008</v>
          </cell>
          <cell r="AV105">
            <v>4949.43996709052</v>
          </cell>
          <cell r="AW105">
            <v>4945.88623520009</v>
          </cell>
          <cell r="AX105">
            <v>4949.43996709052</v>
          </cell>
          <cell r="AY105">
            <v>4945.88623520008</v>
          </cell>
          <cell r="AZ105">
            <v>4949.43996709053</v>
          </cell>
          <cell r="BA105">
            <v>4945.88623520008</v>
          </cell>
          <cell r="BB105">
            <v>3897.53532752043</v>
          </cell>
          <cell r="BC105">
            <v>2849.18441984078</v>
          </cell>
          <cell r="BD105">
            <v>2849.18441984078</v>
          </cell>
          <cell r="BE105">
            <v>2849.18441984078</v>
          </cell>
          <cell r="BF105">
            <v>2849.18441984077</v>
          </cell>
          <cell r="BG105">
            <v>2849.18441984077</v>
          </cell>
          <cell r="BH105">
            <v>4061.46959951716</v>
          </cell>
        </row>
        <row r="106">
          <cell r="A106">
            <v>-4410.07714070839</v>
          </cell>
          <cell r="B106">
            <v>-4379.70867595626</v>
          </cell>
          <cell r="C106">
            <v>-4144.06573580596</v>
          </cell>
          <cell r="D106">
            <v>-3892.15055673003</v>
          </cell>
          <cell r="E106">
            <v>-3620.39132294103</v>
          </cell>
          <cell r="F106">
            <v>-3332.9056772334</v>
          </cell>
          <cell r="G106">
            <v>-3029.44178417776</v>
          </cell>
          <cell r="H106">
            <v>-2696.66912060026</v>
          </cell>
          <cell r="I106">
            <v>-2323.82637478553</v>
          </cell>
          <cell r="J106">
            <v>-1910.09592811591</v>
          </cell>
          <cell r="K106">
            <v>-1453.56826417469</v>
          </cell>
          <cell r="L106">
            <v>-949.839990184415</v>
          </cell>
          <cell r="M106">
            <v>-393.762042005525</v>
          </cell>
          <cell r="N106">
            <v>257.559628966996</v>
          </cell>
          <cell r="O106">
            <v>1043.34472135062</v>
          </cell>
          <cell r="P106">
            <v>1861.51805231076</v>
          </cell>
          <cell r="Q106">
            <v>2617.23317262816</v>
          </cell>
          <cell r="R106">
            <v>3374.44691169467</v>
          </cell>
          <cell r="S106">
            <v>4192.7488809393</v>
          </cell>
          <cell r="T106">
            <v>5029.44079744737</v>
          </cell>
          <cell r="U106">
            <v>7363.59525741035</v>
          </cell>
          <cell r="V106">
            <v>6656.04947991156</v>
          </cell>
          <cell r="W106">
            <v>6187.46304572886</v>
          </cell>
          <cell r="X106">
            <v>5742.91764552232</v>
          </cell>
          <cell r="Y106">
            <v>5320.15059374123</v>
          </cell>
          <cell r="Z106">
            <v>4917.18204052875</v>
          </cell>
          <cell r="AA106">
            <v>4523.54706521289</v>
          </cell>
          <cell r="AB106">
            <v>4129.91208989703</v>
          </cell>
          <cell r="AC106">
            <v>3735.99427888733</v>
          </cell>
          <cell r="AD106">
            <v>3342.35930357148</v>
          </cell>
          <cell r="AE106">
            <v>2948.44149256178</v>
          </cell>
          <cell r="AF106">
            <v>2554.80651724592</v>
          </cell>
          <cell r="AG106">
            <v>2160.88870623622</v>
          </cell>
          <cell r="AH106">
            <v>1767.25373092037</v>
          </cell>
          <cell r="AI106">
            <v>1457.05528528646</v>
          </cell>
          <cell r="AJ106">
            <v>1230.29336933451</v>
          </cell>
          <cell r="AK106">
            <v>1003.53145338256</v>
          </cell>
          <cell r="AL106">
            <v>776.769537430606</v>
          </cell>
          <cell r="AM106">
            <v>550.007621478655</v>
          </cell>
          <cell r="AN106">
            <v>323.245705526702</v>
          </cell>
          <cell r="AO106">
            <v>8324.06797057398</v>
          </cell>
          <cell r="AP106">
            <v>5512.78157861998</v>
          </cell>
          <cell r="AQ106">
            <v>5229.94588478287</v>
          </cell>
          <cell r="AR106">
            <v>4973.73002095393</v>
          </cell>
          <cell r="AS106">
            <v>4740.80650838216</v>
          </cell>
          <cell r="AT106">
            <v>4630.99970959836</v>
          </cell>
          <cell r="AU106">
            <v>4630.99970959833</v>
          </cell>
          <cell r="AV106">
            <v>4634.32718834939</v>
          </cell>
          <cell r="AW106">
            <v>4630.99970959833</v>
          </cell>
          <cell r="AX106">
            <v>4634.32718834937</v>
          </cell>
          <cell r="AY106">
            <v>4630.99970959834</v>
          </cell>
          <cell r="AZ106">
            <v>4634.32718834936</v>
          </cell>
          <cell r="BA106">
            <v>4630.99970959834</v>
          </cell>
          <cell r="BB106">
            <v>3649.39347804594</v>
          </cell>
          <cell r="BC106">
            <v>2667.78724649354</v>
          </cell>
          <cell r="BD106">
            <v>2667.78724649355</v>
          </cell>
          <cell r="BE106">
            <v>2667.78724649354</v>
          </cell>
          <cell r="BF106">
            <v>2667.78724649354</v>
          </cell>
          <cell r="BG106">
            <v>2667.78724649356</v>
          </cell>
          <cell r="BH106">
            <v>3802.89065325532</v>
          </cell>
        </row>
        <row r="107">
          <cell r="A107">
            <v>-4301.01192217214</v>
          </cell>
          <cell r="B107">
            <v>-4247.32837289031</v>
          </cell>
          <cell r="C107">
            <v>-3991.06449930625</v>
          </cell>
          <cell r="D107">
            <v>-3716.90788774856</v>
          </cell>
          <cell r="E107">
            <v>-3421.17738310031</v>
          </cell>
          <cell r="F107">
            <v>-3107.77254400645</v>
          </cell>
          <cell r="G107">
            <v>-2776.29549960788</v>
          </cell>
          <cell r="H107">
            <v>-2413.48883198144</v>
          </cell>
          <cell r="I107">
            <v>-2008.58637221211</v>
          </cell>
          <cell r="J107">
            <v>-1560.60333899378</v>
          </cell>
          <cell r="K107">
            <v>-1067.45877932724</v>
          </cell>
          <cell r="L107">
            <v>-524.560091038222</v>
          </cell>
          <cell r="M107">
            <v>73.4414302834199</v>
          </cell>
          <cell r="N107">
            <v>768.761541567541</v>
          </cell>
          <cell r="O107">
            <v>1600.05644187147</v>
          </cell>
          <cell r="P107">
            <v>2467.86493520238</v>
          </cell>
          <cell r="Q107">
            <v>3279.79487798138</v>
          </cell>
          <cell r="R107">
            <v>4098.80391753221</v>
          </cell>
          <cell r="S107">
            <v>4983.60953772962</v>
          </cell>
          <cell r="T107">
            <v>5892.91818692408</v>
          </cell>
          <cell r="U107">
            <v>7202.11339481154</v>
          </cell>
          <cell r="V107">
            <v>6510.08392504429</v>
          </cell>
          <cell r="W107">
            <v>6051.77347800309</v>
          </cell>
          <cell r="X107">
            <v>5616.97685087894</v>
          </cell>
          <cell r="Y107">
            <v>5203.48097826788</v>
          </cell>
          <cell r="Z107">
            <v>4809.34942794145</v>
          </cell>
          <cell r="AA107">
            <v>4424.34677240635</v>
          </cell>
          <cell r="AB107">
            <v>4039.34411687125</v>
          </cell>
          <cell r="AC107">
            <v>3654.06482816066</v>
          </cell>
          <cell r="AD107">
            <v>3269.06217262555</v>
          </cell>
          <cell r="AE107">
            <v>2883.78288391496</v>
          </cell>
          <cell r="AF107">
            <v>2498.78022837986</v>
          </cell>
          <cell r="AG107">
            <v>2113.50093966926</v>
          </cell>
          <cell r="AH107">
            <v>1728.49828413416</v>
          </cell>
          <cell r="AI107">
            <v>1425.10241537</v>
          </cell>
          <cell r="AJ107">
            <v>1203.31333337678</v>
          </cell>
          <cell r="AK107">
            <v>981.524251383555</v>
          </cell>
          <cell r="AL107">
            <v>759.735169390333</v>
          </cell>
          <cell r="AM107">
            <v>537.946087397112</v>
          </cell>
          <cell r="AN107">
            <v>316.157005403891</v>
          </cell>
          <cell r="AO107">
            <v>8141.52317373244</v>
          </cell>
          <cell r="AP107">
            <v>5391.88761224941</v>
          </cell>
          <cell r="AQ107">
            <v>5115.25443675469</v>
          </cell>
          <cell r="AR107">
            <v>4864.65732483596</v>
          </cell>
          <cell r="AS107">
            <v>4636.8417685462</v>
          </cell>
          <cell r="AT107">
            <v>4529.44300629531</v>
          </cell>
          <cell r="AU107">
            <v>4529.44300629531</v>
          </cell>
          <cell r="AV107">
            <v>4532.6975142423</v>
          </cell>
          <cell r="AW107">
            <v>4529.4430062953</v>
          </cell>
          <cell r="AX107">
            <v>4532.6975142423</v>
          </cell>
          <cell r="AY107">
            <v>4529.44300629531</v>
          </cell>
          <cell r="AZ107">
            <v>4532.6975142423</v>
          </cell>
          <cell r="BA107">
            <v>4529.44300629531</v>
          </cell>
          <cell r="BB107">
            <v>3569.36316193131</v>
          </cell>
          <cell r="BC107">
            <v>2609.28331756732</v>
          </cell>
          <cell r="BD107">
            <v>2609.28331756731</v>
          </cell>
          <cell r="BE107">
            <v>2609.28331756732</v>
          </cell>
          <cell r="BF107">
            <v>2609.28331756731</v>
          </cell>
          <cell r="BG107">
            <v>2609.28331756731</v>
          </cell>
          <cell r="BH107">
            <v>3719.49418122224</v>
          </cell>
        </row>
        <row r="108">
          <cell r="A108">
            <v>-4944.78851169009</v>
          </cell>
          <cell r="B108">
            <v>-5028.7263398217</v>
          </cell>
          <cell r="C108">
            <v>-4894.18114407849</v>
          </cell>
          <cell r="D108">
            <v>-4751.30849033312</v>
          </cell>
          <cell r="E108">
            <v>-4597.07261804599</v>
          </cell>
          <cell r="F108">
            <v>-4436.66036582074</v>
          </cell>
          <cell r="G108">
            <v>-4270.53586254605</v>
          </cell>
          <cell r="H108">
            <v>-4085.01017372926</v>
          </cell>
          <cell r="I108">
            <v>-3869.34580092851</v>
          </cell>
          <cell r="J108">
            <v>-3623.54466993751</v>
          </cell>
          <cell r="K108">
            <v>-3346.53776226628</v>
          </cell>
          <cell r="L108">
            <v>-3034.84931740488</v>
          </cell>
          <cell r="M108">
            <v>-2684.30904267008</v>
          </cell>
          <cell r="N108">
            <v>-2248.69744550311</v>
          </cell>
          <cell r="O108">
            <v>-1686.03217181855</v>
          </cell>
          <cell r="P108">
            <v>-1111.20393360539</v>
          </cell>
          <cell r="Q108">
            <v>-631.091844129037</v>
          </cell>
          <cell r="R108">
            <v>-176.840408587499</v>
          </cell>
          <cell r="S108">
            <v>315.415742810767</v>
          </cell>
          <cell r="T108">
            <v>796.091385642698</v>
          </cell>
          <cell r="U108">
            <v>8155.28842318514</v>
          </cell>
          <cell r="V108">
            <v>7371.67122446655</v>
          </cell>
          <cell r="W108">
            <v>6852.70496024853</v>
          </cell>
          <cell r="X108">
            <v>6360.36448943895</v>
          </cell>
          <cell r="Y108">
            <v>5892.14385501112</v>
          </cell>
          <cell r="Z108">
            <v>5445.85034456672</v>
          </cell>
          <cell r="AA108">
            <v>5009.89390685735</v>
          </cell>
          <cell r="AB108">
            <v>4573.93746914799</v>
          </cell>
          <cell r="AC108">
            <v>4137.66778681029</v>
          </cell>
          <cell r="AD108">
            <v>3701.71134910092</v>
          </cell>
          <cell r="AE108">
            <v>3265.44166676322</v>
          </cell>
          <cell r="AF108">
            <v>2829.48522905386</v>
          </cell>
          <cell r="AG108">
            <v>2393.21554671616</v>
          </cell>
          <cell r="AH108">
            <v>1957.25910900679</v>
          </cell>
          <cell r="AI108">
            <v>1613.70983665612</v>
          </cell>
          <cell r="AJ108">
            <v>1362.56772966413</v>
          </cell>
          <cell r="AK108">
            <v>1111.42562267214</v>
          </cell>
          <cell r="AL108">
            <v>860.283515680155</v>
          </cell>
          <cell r="AM108">
            <v>609.141408688168</v>
          </cell>
          <cell r="AN108">
            <v>357.999301696181</v>
          </cell>
          <cell r="AO108">
            <v>9219.02586727754</v>
          </cell>
          <cell r="AP108">
            <v>6105.48546138845</v>
          </cell>
          <cell r="AQ108">
            <v>5792.24083305392</v>
          </cell>
          <cell r="AR108">
            <v>5508.47805209205</v>
          </cell>
          <cell r="AS108">
            <v>5250.51188758124</v>
          </cell>
          <cell r="AT108">
            <v>5128.899267169</v>
          </cell>
          <cell r="AU108">
            <v>5128.89926716901</v>
          </cell>
          <cell r="AV108">
            <v>5132.58449809059</v>
          </cell>
          <cell r="AW108">
            <v>5128.89926716901</v>
          </cell>
          <cell r="AX108">
            <v>5132.58449809058</v>
          </cell>
          <cell r="AY108">
            <v>5128.89926716901</v>
          </cell>
          <cell r="AZ108">
            <v>5132.58449809059</v>
          </cell>
          <cell r="BA108">
            <v>5128.899267169</v>
          </cell>
          <cell r="BB108">
            <v>4041.75614530207</v>
          </cell>
          <cell r="BC108">
            <v>2954.61302343513</v>
          </cell>
          <cell r="BD108">
            <v>2954.61302343514</v>
          </cell>
          <cell r="BE108">
            <v>2954.61302343514</v>
          </cell>
          <cell r="BF108">
            <v>2954.61302343514</v>
          </cell>
          <cell r="BG108">
            <v>2954.61302343514</v>
          </cell>
          <cell r="BH108">
            <v>4211.75649054331</v>
          </cell>
        </row>
        <row r="109">
          <cell r="A109">
            <v>-5120.50637481884</v>
          </cell>
          <cell r="B109">
            <v>-5242.00775333993</v>
          </cell>
          <cell r="C109">
            <v>-5140.68548977738</v>
          </cell>
          <cell r="D109">
            <v>-5033.64659716199</v>
          </cell>
          <cell r="E109">
            <v>-4918.03147444468</v>
          </cell>
          <cell r="F109">
            <v>-4799.37832138025</v>
          </cell>
          <cell r="G109">
            <v>-4678.38654840717</v>
          </cell>
          <cell r="H109">
            <v>-4541.24943922656</v>
          </cell>
          <cell r="I109">
            <v>-4377.23732095962</v>
          </cell>
          <cell r="J109">
            <v>-4186.62143963621</v>
          </cell>
          <cell r="K109">
            <v>-3968.60898278637</v>
          </cell>
          <cell r="L109">
            <v>-3720.02903017226</v>
          </cell>
          <cell r="M109">
            <v>-3437.03293483978</v>
          </cell>
          <cell r="N109">
            <v>-3072.30839054185</v>
          </cell>
          <cell r="O109">
            <v>-2582.96517412248</v>
          </cell>
          <cell r="P109">
            <v>-2088.10546102571</v>
          </cell>
          <cell r="Q109">
            <v>-1698.56256135784</v>
          </cell>
          <cell r="R109">
            <v>-1343.8711716149</v>
          </cell>
          <cell r="S109">
            <v>-958.76081419675</v>
          </cell>
          <cell r="T109">
            <v>-595.079913284331</v>
          </cell>
          <cell r="U109">
            <v>8415.45613027574</v>
          </cell>
          <cell r="V109">
            <v>7606.84019708593</v>
          </cell>
          <cell r="W109">
            <v>7071.31801773497</v>
          </cell>
          <cell r="X109">
            <v>6563.27104033093</v>
          </cell>
          <cell r="Y109">
            <v>6080.11336351411</v>
          </cell>
          <cell r="Z109">
            <v>5619.58232359477</v>
          </cell>
          <cell r="AA109">
            <v>5169.71812678423</v>
          </cell>
          <cell r="AB109">
            <v>4719.85392997369</v>
          </cell>
          <cell r="AC109">
            <v>4269.66649549319</v>
          </cell>
          <cell r="AD109">
            <v>3819.80229868265</v>
          </cell>
          <cell r="AE109">
            <v>3369.61486420215</v>
          </cell>
          <cell r="AF109">
            <v>2919.75066739162</v>
          </cell>
          <cell r="AG109">
            <v>2469.56323291112</v>
          </cell>
          <cell r="AH109">
            <v>2019.69903610058</v>
          </cell>
          <cell r="AI109">
            <v>1665.18995192939</v>
          </cell>
          <cell r="AJ109">
            <v>1406.03598039755</v>
          </cell>
          <cell r="AK109">
            <v>1146.88200886571</v>
          </cell>
          <cell r="AL109">
            <v>887.728037333866</v>
          </cell>
          <cell r="AM109">
            <v>628.574065802025</v>
          </cell>
          <cell r="AN109">
            <v>369.420094270184</v>
          </cell>
          <cell r="AO109">
            <v>9513.12862576243</v>
          </cell>
          <cell r="AP109">
            <v>6300.26093354079</v>
          </cell>
          <cell r="AQ109">
            <v>5977.02326357692</v>
          </cell>
          <cell r="AR109">
            <v>5684.20796255079</v>
          </cell>
          <cell r="AS109">
            <v>5418.01223434525</v>
          </cell>
          <cell r="AT109">
            <v>5292.5199624769</v>
          </cell>
          <cell r="AU109">
            <v>5292.51996247692</v>
          </cell>
          <cell r="AV109">
            <v>5296.32275859413</v>
          </cell>
          <cell r="AW109">
            <v>5292.5199624769</v>
          </cell>
          <cell r="AX109">
            <v>5296.32275859412</v>
          </cell>
          <cell r="AY109">
            <v>5292.5199624769</v>
          </cell>
          <cell r="AZ109">
            <v>5296.32275859413</v>
          </cell>
          <cell r="BA109">
            <v>5292.5199624769</v>
          </cell>
          <cell r="BB109">
            <v>4170.69510789634</v>
          </cell>
          <cell r="BC109">
            <v>3048.87025331577</v>
          </cell>
          <cell r="BD109">
            <v>3048.87025331578</v>
          </cell>
          <cell r="BE109">
            <v>3048.87025331578</v>
          </cell>
          <cell r="BF109">
            <v>3048.87025331578</v>
          </cell>
          <cell r="BG109">
            <v>3048.87025331578</v>
          </cell>
          <cell r="BH109">
            <v>4346.11875611982</v>
          </cell>
        </row>
        <row r="110">
          <cell r="A110">
            <v>-4621.06555036385</v>
          </cell>
          <cell r="B110">
            <v>-4635.80048953761</v>
          </cell>
          <cell r="C110">
            <v>-4440.04907492762</v>
          </cell>
          <cell r="D110">
            <v>-4231.16030271876</v>
          </cell>
          <cell r="E110">
            <v>-4005.77387580521</v>
          </cell>
          <cell r="F110">
            <v>-3768.42932425675</v>
          </cell>
          <cell r="G110">
            <v>-3519.15732051839</v>
          </cell>
          <cell r="H110">
            <v>-3244.48591813963</v>
          </cell>
          <cell r="I110">
            <v>-2933.66320173547</v>
          </cell>
          <cell r="J110">
            <v>-2586.19493158272</v>
          </cell>
          <cell r="K110">
            <v>-2200.50323807545</v>
          </cell>
          <cell r="L110">
            <v>-1772.55075704058</v>
          </cell>
          <cell r="M110">
            <v>-1297.57463163504</v>
          </cell>
          <cell r="N110">
            <v>-731.368647159586</v>
          </cell>
          <cell r="O110">
            <v>-33.6230060849993</v>
          </cell>
          <cell r="P110">
            <v>688.530309400463</v>
          </cell>
          <cell r="Q110">
            <v>1335.49695656193</v>
          </cell>
          <cell r="R110">
            <v>1973.16669848296</v>
          </cell>
          <cell r="S110">
            <v>2662.81629129519</v>
          </cell>
          <cell r="T110">
            <v>3359.02997698411</v>
          </cell>
          <cell r="U110">
            <v>7675.98450336046</v>
          </cell>
          <cell r="V110">
            <v>6938.42218038606</v>
          </cell>
          <cell r="W110">
            <v>6449.95668472324</v>
          </cell>
          <cell r="X110">
            <v>5986.55212706622</v>
          </cell>
          <cell r="Y110">
            <v>5545.8498308968</v>
          </cell>
          <cell r="Z110">
            <v>5125.78595426157</v>
          </cell>
          <cell r="AA110">
            <v>4715.45161826388</v>
          </cell>
          <cell r="AB110">
            <v>4305.11728226619</v>
          </cell>
          <cell r="AC110">
            <v>3894.48811170372</v>
          </cell>
          <cell r="AD110">
            <v>3484.15377570603</v>
          </cell>
          <cell r="AE110">
            <v>3073.52460514357</v>
          </cell>
          <cell r="AF110">
            <v>2663.19026914588</v>
          </cell>
          <cell r="AG110">
            <v>2252.56109858342</v>
          </cell>
          <cell r="AH110">
            <v>1842.22676258573</v>
          </cell>
          <cell r="AI110">
            <v>1518.86862319639</v>
          </cell>
          <cell r="AJ110">
            <v>1282.48668041541</v>
          </cell>
          <cell r="AK110">
            <v>1046.10473763442</v>
          </cell>
          <cell r="AL110">
            <v>809.722794853435</v>
          </cell>
          <cell r="AM110">
            <v>573.340852072449</v>
          </cell>
          <cell r="AN110">
            <v>336.958909291463</v>
          </cell>
          <cell r="AO110">
            <v>8677.20379969876</v>
          </cell>
          <cell r="AP110">
            <v>5746.65289015081</v>
          </cell>
          <cell r="AQ110">
            <v>5451.81832537675</v>
          </cell>
          <cell r="AR110">
            <v>5184.73289611081</v>
          </cell>
          <cell r="AS110">
            <v>4941.92796041452</v>
          </cell>
          <cell r="AT110">
            <v>4827.4627764434</v>
          </cell>
          <cell r="AU110">
            <v>4827.4627764434</v>
          </cell>
          <cell r="AV110">
            <v>4830.93141838193</v>
          </cell>
          <cell r="AW110">
            <v>4827.46277644341</v>
          </cell>
          <cell r="AX110">
            <v>4830.93141838192</v>
          </cell>
          <cell r="AY110">
            <v>4827.4627764434</v>
          </cell>
          <cell r="AZ110">
            <v>4830.93141838193</v>
          </cell>
          <cell r="BA110">
            <v>4827.4627764434</v>
          </cell>
          <cell r="BB110">
            <v>3804.21340458044</v>
          </cell>
          <cell r="BC110">
            <v>2780.96403271747</v>
          </cell>
          <cell r="BD110">
            <v>2780.96403271747</v>
          </cell>
          <cell r="BE110">
            <v>2780.96403271748</v>
          </cell>
          <cell r="BF110">
            <v>2780.96403271748</v>
          </cell>
          <cell r="BG110">
            <v>2780.96403271748</v>
          </cell>
          <cell r="BH110">
            <v>3964.2224622525</v>
          </cell>
        </row>
        <row r="111">
          <cell r="A111">
            <v>-4587.3277571324</v>
          </cell>
          <cell r="B111">
            <v>-4594.85050243176</v>
          </cell>
          <cell r="C111">
            <v>-4392.72029174209</v>
          </cell>
          <cell r="D111">
            <v>-4176.95144483746</v>
          </cell>
          <cell r="E111">
            <v>-3944.14984202642</v>
          </cell>
          <cell r="F111">
            <v>-3698.78755211071</v>
          </cell>
          <cell r="G111">
            <v>-3440.85007352663</v>
          </cell>
          <cell r="H111">
            <v>-3156.88807390601</v>
          </cell>
          <cell r="I111">
            <v>-2836.14813535738</v>
          </cell>
          <cell r="J111">
            <v>-2478.08430872812</v>
          </cell>
          <cell r="K111">
            <v>-2081.06569291382</v>
          </cell>
          <cell r="L111">
            <v>-1640.99639447248</v>
          </cell>
          <cell r="M111">
            <v>-1153.0518006478</v>
          </cell>
          <cell r="N111">
            <v>-573.235516741777</v>
          </cell>
          <cell r="O111">
            <v>138.587944101796</v>
          </cell>
          <cell r="P111">
            <v>876.095199803477</v>
          </cell>
          <cell r="Q111">
            <v>1540.45111260073</v>
          </cell>
          <cell r="R111">
            <v>2197.23636264062</v>
          </cell>
          <cell r="S111">
            <v>2907.45792564733</v>
          </cell>
          <cell r="T111">
            <v>3626.13457748987</v>
          </cell>
          <cell r="U111">
            <v>7626.03235762504</v>
          </cell>
          <cell r="V111">
            <v>6893.26978647792</v>
          </cell>
          <cell r="W111">
            <v>6407.98302308266</v>
          </cell>
          <cell r="X111">
            <v>5947.59411143018</v>
          </cell>
          <cell r="Y111">
            <v>5509.75972429765</v>
          </cell>
          <cell r="Z111">
            <v>5092.42945036506</v>
          </cell>
          <cell r="AA111">
            <v>4684.76540122674</v>
          </cell>
          <cell r="AB111">
            <v>4277.10135208841</v>
          </cell>
          <cell r="AC111">
            <v>3869.14438704723</v>
          </cell>
          <cell r="AD111">
            <v>3461.4803379089</v>
          </cell>
          <cell r="AE111">
            <v>3053.52337286772</v>
          </cell>
          <cell r="AF111">
            <v>2645.85932372939</v>
          </cell>
          <cell r="AG111">
            <v>2237.90235868821</v>
          </cell>
          <cell r="AH111">
            <v>1830.23830954988</v>
          </cell>
          <cell r="AI111">
            <v>1508.98445175419</v>
          </cell>
          <cell r="AJ111">
            <v>1274.14078530113</v>
          </cell>
          <cell r="AK111">
            <v>1039.29711884806</v>
          </cell>
          <cell r="AL111">
            <v>804.453452394999</v>
          </cell>
          <cell r="AM111">
            <v>569.609785941935</v>
          </cell>
          <cell r="AN111">
            <v>334.766119488872</v>
          </cell>
          <cell r="AO111">
            <v>8620.73613114255</v>
          </cell>
          <cell r="AP111">
            <v>5709.25603994432</v>
          </cell>
          <cell r="AQ111">
            <v>5416.34013708792</v>
          </cell>
          <cell r="AR111">
            <v>5150.99278979452</v>
          </cell>
          <cell r="AS111">
            <v>4909.76792861866</v>
          </cell>
          <cell r="AT111">
            <v>4796.04763692148</v>
          </cell>
          <cell r="AU111">
            <v>4796.04763692149</v>
          </cell>
          <cell r="AV111">
            <v>4799.49370636685</v>
          </cell>
          <cell r="AW111">
            <v>4796.04763692148</v>
          </cell>
          <cell r="AX111">
            <v>4799.49370636686</v>
          </cell>
          <cell r="AY111">
            <v>4796.04763692149</v>
          </cell>
          <cell r="AZ111">
            <v>4799.49370636686</v>
          </cell>
          <cell r="BA111">
            <v>4796.04763692149</v>
          </cell>
          <cell r="BB111">
            <v>3779.45715053758</v>
          </cell>
          <cell r="BC111">
            <v>2762.86666415369</v>
          </cell>
          <cell r="BD111">
            <v>2762.86666415369</v>
          </cell>
          <cell r="BE111">
            <v>2762.86666415369</v>
          </cell>
          <cell r="BF111">
            <v>2762.86666415369</v>
          </cell>
          <cell r="BG111">
            <v>2762.86666415369</v>
          </cell>
          <cell r="BH111">
            <v>3938.4249351632</v>
          </cell>
        </row>
        <row r="112">
          <cell r="A112">
            <v>-3704.13455057359</v>
          </cell>
          <cell r="B112">
            <v>-3522.85536118343</v>
          </cell>
          <cell r="C112">
            <v>-3153.74003309324</v>
          </cell>
          <cell r="D112">
            <v>-2757.86351909121</v>
          </cell>
          <cell r="E112">
            <v>-2330.94628657167</v>
          </cell>
          <cell r="F112">
            <v>-1875.69439275253</v>
          </cell>
          <cell r="G112">
            <v>-1390.9107638336</v>
          </cell>
          <cell r="H112">
            <v>-863.738062416533</v>
          </cell>
          <cell r="I112">
            <v>-283.38353776129</v>
          </cell>
          <cell r="J112">
            <v>352.05241678276</v>
          </cell>
          <cell r="K112">
            <v>1045.58896914826</v>
          </cell>
          <cell r="L112">
            <v>1802.85420109658</v>
          </cell>
          <cell r="M112">
            <v>2630.28938129956</v>
          </cell>
          <cell r="N112">
            <v>3566.39820377941</v>
          </cell>
          <cell r="O112">
            <v>4646.75302344158</v>
          </cell>
          <cell r="P112">
            <v>5786.19811781121</v>
          </cell>
          <cell r="Q112">
            <v>6905.77293515307</v>
          </cell>
          <cell r="R112">
            <v>8062.96693435686</v>
          </cell>
          <cell r="S112">
            <v>9311.72473761622</v>
          </cell>
          <cell r="T112">
            <v>10618.440416491</v>
          </cell>
          <cell r="U112">
            <v>6318.37730550298</v>
          </cell>
          <cell r="V112">
            <v>5711.26338534912</v>
          </cell>
          <cell r="W112">
            <v>5309.18997040592</v>
          </cell>
          <cell r="X112">
            <v>4927.74510960859</v>
          </cell>
          <cell r="Y112">
            <v>4564.9872919787</v>
          </cell>
          <cell r="Z112">
            <v>4219.21769541011</v>
          </cell>
          <cell r="AA112">
            <v>3881.45683162757</v>
          </cell>
          <cell r="AB112">
            <v>3543.69596784503</v>
          </cell>
          <cell r="AC112">
            <v>3205.69241519018</v>
          </cell>
          <cell r="AD112">
            <v>2867.93155140764</v>
          </cell>
          <cell r="AE112">
            <v>2529.92799875279</v>
          </cell>
          <cell r="AF112">
            <v>2192.16713497025</v>
          </cell>
          <cell r="AG112">
            <v>1854.1635823154</v>
          </cell>
          <cell r="AH112">
            <v>1516.40271853286</v>
          </cell>
          <cell r="AI112">
            <v>1250.2350720801</v>
          </cell>
          <cell r="AJ112">
            <v>1055.66064295714</v>
          </cell>
          <cell r="AK112">
            <v>861.086213834175</v>
          </cell>
          <cell r="AL112">
            <v>666.511784711211</v>
          </cell>
          <cell r="AM112">
            <v>471.937355588247</v>
          </cell>
          <cell r="AN112">
            <v>277.362926465282</v>
          </cell>
          <cell r="AO112">
            <v>7142.51670769254</v>
          </cell>
          <cell r="AP112">
            <v>4730.27546992</v>
          </cell>
          <cell r="AQ112">
            <v>4487.58659761564</v>
          </cell>
          <cell r="AR112">
            <v>4267.73903093991</v>
          </cell>
          <cell r="AS112">
            <v>4067.87760668925</v>
          </cell>
          <cell r="AT112">
            <v>3973.65722097109</v>
          </cell>
          <cell r="AU112">
            <v>3973.65722097109</v>
          </cell>
          <cell r="AV112">
            <v>3976.51238417468</v>
          </cell>
          <cell r="AW112">
            <v>3973.65722097108</v>
          </cell>
          <cell r="AX112">
            <v>3976.51238417466</v>
          </cell>
          <cell r="AY112">
            <v>3973.65722097109</v>
          </cell>
          <cell r="AZ112">
            <v>3976.51238417467</v>
          </cell>
          <cell r="BA112">
            <v>3973.65722097109</v>
          </cell>
          <cell r="BB112">
            <v>3131.38407591475</v>
          </cell>
          <cell r="BC112">
            <v>2289.11093085841</v>
          </cell>
          <cell r="BD112">
            <v>2289.11093085841</v>
          </cell>
          <cell r="BE112">
            <v>2289.11093085841</v>
          </cell>
          <cell r="BF112">
            <v>2289.1109308584</v>
          </cell>
          <cell r="BG112">
            <v>2289.1109308584</v>
          </cell>
          <cell r="BH112">
            <v>3263.09325253273</v>
          </cell>
        </row>
        <row r="113">
          <cell r="A113">
            <v>-3728.91799088966</v>
          </cell>
          <cell r="B113">
            <v>-3552.93680588312</v>
          </cell>
          <cell r="C113">
            <v>-3188.50727661933</v>
          </cell>
          <cell r="D113">
            <v>-2797.68479562483</v>
          </cell>
          <cell r="E113">
            <v>-2376.21467602188</v>
          </cell>
          <cell r="F113">
            <v>-1926.85253139089</v>
          </cell>
          <cell r="G113">
            <v>-1448.43447229972</v>
          </cell>
          <cell r="H113">
            <v>-928.086549274791</v>
          </cell>
          <cell r="I113">
            <v>-355.017115302055</v>
          </cell>
          <cell r="J113">
            <v>272.635451047352</v>
          </cell>
          <cell r="K113">
            <v>957.851361305791</v>
          </cell>
          <cell r="L113">
            <v>1706.21570222801</v>
          </cell>
          <cell r="M113">
            <v>2524.12437721912</v>
          </cell>
          <cell r="N113">
            <v>3450.23521194359</v>
          </cell>
          <cell r="O113">
            <v>4520.24860815725</v>
          </cell>
          <cell r="P113">
            <v>5648.41485395623</v>
          </cell>
          <cell r="Q113">
            <v>6755.21569334203</v>
          </cell>
          <cell r="R113">
            <v>7898.36763439088</v>
          </cell>
          <cell r="S113">
            <v>9132.01347724427</v>
          </cell>
          <cell r="T113">
            <v>10422.2280892837</v>
          </cell>
          <cell r="U113">
            <v>6355.07164451918</v>
          </cell>
          <cell r="V113">
            <v>5744.43187541227</v>
          </cell>
          <cell r="W113">
            <v>5340.02339602389</v>
          </cell>
          <cell r="X113">
            <v>4956.36327229411</v>
          </cell>
          <cell r="Y113">
            <v>4591.49871780802</v>
          </cell>
          <cell r="Z113">
            <v>4243.72104445254</v>
          </cell>
          <cell r="AA113">
            <v>3903.99861505865</v>
          </cell>
          <cell r="AB113">
            <v>3564.27618566475</v>
          </cell>
          <cell r="AC113">
            <v>3224.30965796898</v>
          </cell>
          <cell r="AD113">
            <v>2884.58722857509</v>
          </cell>
          <cell r="AE113">
            <v>2544.62070087932</v>
          </cell>
          <cell r="AF113">
            <v>2204.89827148543</v>
          </cell>
          <cell r="AG113">
            <v>1864.93174378966</v>
          </cell>
          <cell r="AH113">
            <v>1525.20931439576</v>
          </cell>
          <cell r="AI113">
            <v>1257.49588405233</v>
          </cell>
          <cell r="AJ113">
            <v>1061.79145275936</v>
          </cell>
          <cell r="AK113">
            <v>866.087021466393</v>
          </cell>
          <cell r="AL113">
            <v>670.382590173424</v>
          </cell>
          <cell r="AM113">
            <v>474.678158880456</v>
          </cell>
          <cell r="AN113">
            <v>278.973727587487</v>
          </cell>
          <cell r="AO113">
            <v>7183.99728361076</v>
          </cell>
          <cell r="AP113">
            <v>4757.74681633391</v>
          </cell>
          <cell r="AQ113">
            <v>4513.64851446793</v>
          </cell>
          <cell r="AR113">
            <v>4292.52417042463</v>
          </cell>
          <cell r="AS113">
            <v>4091.50203947617</v>
          </cell>
          <cell r="AT113">
            <v>3996.73446345762</v>
          </cell>
          <cell r="AU113">
            <v>3996.73446345761</v>
          </cell>
          <cell r="AV113">
            <v>3999.60620818545</v>
          </cell>
          <cell r="AW113">
            <v>3996.73446345762</v>
          </cell>
          <cell r="AX113">
            <v>3999.60620818545</v>
          </cell>
          <cell r="AY113">
            <v>3996.73446345762</v>
          </cell>
          <cell r="AZ113">
            <v>3999.60620818546</v>
          </cell>
          <cell r="BA113">
            <v>3996.73446345762</v>
          </cell>
          <cell r="BB113">
            <v>3149.56976874628</v>
          </cell>
          <cell r="BC113">
            <v>2302.40507403493</v>
          </cell>
          <cell r="BD113">
            <v>2302.40507403493</v>
          </cell>
          <cell r="BE113">
            <v>2302.40507403493</v>
          </cell>
          <cell r="BF113">
            <v>2302.40507403493</v>
          </cell>
          <cell r="BG113">
            <v>2302.40507403493</v>
          </cell>
          <cell r="BH113">
            <v>3282.04385397043</v>
          </cell>
        </row>
        <row r="114">
          <cell r="A114">
            <v>-4622.67217821618</v>
          </cell>
          <cell r="B114">
            <v>-4637.75056936012</v>
          </cell>
          <cell r="C114">
            <v>-4442.30291947402</v>
          </cell>
          <cell r="D114">
            <v>-4233.741783384</v>
          </cell>
          <cell r="E114">
            <v>-4008.70847464997</v>
          </cell>
          <cell r="F114">
            <v>-3771.74573591555</v>
          </cell>
          <cell r="G114">
            <v>-3522.88639085778</v>
          </cell>
          <cell r="H114">
            <v>-3248.65741612066</v>
          </cell>
          <cell r="I114">
            <v>-2938.30696787007</v>
          </cell>
          <cell r="J114">
            <v>-2591.34326883817</v>
          </cell>
          <cell r="K114">
            <v>-2206.19097483266</v>
          </cell>
          <cell r="L114">
            <v>-1778.81550890347</v>
          </cell>
          <cell r="M114">
            <v>-1304.4569550866</v>
          </cell>
          <cell r="N114">
            <v>-738.899106842037</v>
          </cell>
          <cell r="O114">
            <v>-41.8238657899324</v>
          </cell>
          <cell r="P114">
            <v>679.598279526068</v>
          </cell>
          <cell r="Q114">
            <v>1325.73683226208</v>
          </cell>
          <cell r="R114">
            <v>1962.49627434387</v>
          </cell>
          <cell r="S114">
            <v>2651.16620911905</v>
          </cell>
          <cell r="T114">
            <v>3346.31018562988</v>
          </cell>
          <cell r="U114">
            <v>7678.36327508603</v>
          </cell>
          <cell r="V114">
            <v>6940.57238307284</v>
          </cell>
          <cell r="W114">
            <v>6451.95551296293</v>
          </cell>
          <cell r="X114">
            <v>5988.4073471917</v>
          </cell>
          <cell r="Y114">
            <v>5547.56847829196</v>
          </cell>
          <cell r="Z114">
            <v>5127.37442472994</v>
          </cell>
          <cell r="AA114">
            <v>4716.91292697</v>
          </cell>
          <cell r="AB114">
            <v>4306.45142921005</v>
          </cell>
          <cell r="AC114">
            <v>3895.69500551671</v>
          </cell>
          <cell r="AD114">
            <v>3485.23350775676</v>
          </cell>
          <cell r="AE114">
            <v>3074.47708406342</v>
          </cell>
          <cell r="AF114">
            <v>2664.01558630348</v>
          </cell>
          <cell r="AG114">
            <v>2253.25916261013</v>
          </cell>
          <cell r="AH114">
            <v>1842.79766485019</v>
          </cell>
          <cell r="AI114">
            <v>1519.33931744208</v>
          </cell>
          <cell r="AJ114">
            <v>1282.8841203858</v>
          </cell>
          <cell r="AK114">
            <v>1046.42892332953</v>
          </cell>
          <cell r="AL114">
            <v>809.973726273255</v>
          </cell>
          <cell r="AM114">
            <v>573.51852921698</v>
          </cell>
          <cell r="AN114">
            <v>337.063332160705</v>
          </cell>
          <cell r="AO114">
            <v>8679.89284721401</v>
          </cell>
          <cell r="AP114">
            <v>5748.43376599882</v>
          </cell>
          <cell r="AQ114">
            <v>5453.50783260279</v>
          </cell>
          <cell r="AR114">
            <v>5186.33963411459</v>
          </cell>
          <cell r="AS114">
            <v>4943.45945367077</v>
          </cell>
          <cell r="AT114">
            <v>4828.95879717583</v>
          </cell>
          <cell r="AU114">
            <v>4828.95879717585</v>
          </cell>
          <cell r="AV114">
            <v>4832.42851403931</v>
          </cell>
          <cell r="AW114">
            <v>4828.95879717583</v>
          </cell>
          <cell r="AX114">
            <v>4832.42851403933</v>
          </cell>
          <cell r="AY114">
            <v>4828.95879717583</v>
          </cell>
          <cell r="AZ114">
            <v>4832.42851403932</v>
          </cell>
          <cell r="BA114">
            <v>4828.95879717584</v>
          </cell>
          <cell r="BB114">
            <v>3805.39232244835</v>
          </cell>
          <cell r="BC114">
            <v>2781.82584772087</v>
          </cell>
          <cell r="BD114">
            <v>2781.82584772087</v>
          </cell>
          <cell r="BE114">
            <v>2781.82584772087</v>
          </cell>
          <cell r="BF114">
            <v>2781.82584772088</v>
          </cell>
          <cell r="BG114">
            <v>2781.82584772088</v>
          </cell>
          <cell r="BH114">
            <v>3965.45096659653</v>
          </cell>
        </row>
        <row r="115">
          <cell r="A115">
            <v>-4008.37959526532</v>
          </cell>
          <cell r="B115">
            <v>-3892.13946259674</v>
          </cell>
          <cell r="C115">
            <v>-3580.54766857486</v>
          </cell>
          <cell r="D115">
            <v>-3246.7151839182</v>
          </cell>
          <cell r="E115">
            <v>-2886.66748571736</v>
          </cell>
          <cell r="F115">
            <v>-2503.71899215731</v>
          </cell>
          <cell r="G115">
            <v>-2097.08000546868</v>
          </cell>
          <cell r="H115">
            <v>-1653.68925605041</v>
          </cell>
          <cell r="I115">
            <v>-1162.76754266008</v>
          </cell>
          <cell r="J115">
            <v>-622.88157064192</v>
          </cell>
          <cell r="K115">
            <v>-31.4904063839927</v>
          </cell>
          <cell r="L115">
            <v>616.506219047439</v>
          </cell>
          <cell r="M115">
            <v>1326.9926638457</v>
          </cell>
          <cell r="N115">
            <v>2140.36476403567</v>
          </cell>
          <cell r="O115">
            <v>3093.76679590304</v>
          </cell>
          <cell r="P115">
            <v>4094.75113810577</v>
          </cell>
          <cell r="Q115">
            <v>5057.51078190557</v>
          </cell>
          <cell r="R115">
            <v>6042.32247435827</v>
          </cell>
          <cell r="S115">
            <v>7105.56369838331</v>
          </cell>
          <cell r="T115">
            <v>8209.70992956385</v>
          </cell>
          <cell r="U115">
            <v>6768.8422398115</v>
          </cell>
          <cell r="V115">
            <v>6118.44449551473</v>
          </cell>
          <cell r="W115">
            <v>5687.70549672109</v>
          </cell>
          <cell r="X115">
            <v>5279.0657525141</v>
          </cell>
          <cell r="Y115">
            <v>4890.44533305032</v>
          </cell>
          <cell r="Z115">
            <v>4520.02429971671</v>
          </cell>
          <cell r="AA115">
            <v>4158.18297698733</v>
          </cell>
          <cell r="AB115">
            <v>3796.34165425795</v>
          </cell>
          <cell r="AC115">
            <v>3434.24034029814</v>
          </cell>
          <cell r="AD115">
            <v>3072.39901756876</v>
          </cell>
          <cell r="AE115">
            <v>2710.29770360895</v>
          </cell>
          <cell r="AF115">
            <v>2348.45638087957</v>
          </cell>
          <cell r="AG115">
            <v>1986.35506691976</v>
          </cell>
          <cell r="AH115">
            <v>1624.51374419038</v>
          </cell>
          <cell r="AI115">
            <v>1339.3698344382</v>
          </cell>
          <cell r="AJ115">
            <v>1130.9233376632</v>
          </cell>
          <cell r="AK115">
            <v>922.476840888206</v>
          </cell>
          <cell r="AL115">
            <v>714.030344113211</v>
          </cell>
          <cell r="AM115">
            <v>505.583847338216</v>
          </cell>
          <cell r="AN115">
            <v>297.137350563222</v>
          </cell>
          <cell r="AO115">
            <v>7651.73816819725</v>
          </cell>
          <cell r="AP115">
            <v>5067.51763286631</v>
          </cell>
          <cell r="AQ115">
            <v>4807.52640243516</v>
          </cell>
          <cell r="AR115">
            <v>4572.0049348681</v>
          </cell>
          <cell r="AS115">
            <v>4357.89450980713</v>
          </cell>
          <cell r="AT115">
            <v>4256.95673799271</v>
          </cell>
          <cell r="AU115">
            <v>4256.9567379927</v>
          </cell>
          <cell r="AV115">
            <v>4260.01545835072</v>
          </cell>
          <cell r="AW115">
            <v>4256.95673799269</v>
          </cell>
          <cell r="AX115">
            <v>4260.01545835071</v>
          </cell>
          <cell r="AY115">
            <v>4256.95673799269</v>
          </cell>
          <cell r="AZ115">
            <v>4260.0154583507</v>
          </cell>
          <cell r="BA115">
            <v>4256.9567379927</v>
          </cell>
          <cell r="BB115">
            <v>3354.63423237867</v>
          </cell>
          <cell r="BC115">
            <v>2452.31172676464</v>
          </cell>
          <cell r="BD115">
            <v>2452.31172676465</v>
          </cell>
          <cell r="BE115">
            <v>2452.31172676464</v>
          </cell>
          <cell r="BF115">
            <v>2452.31172676464</v>
          </cell>
          <cell r="BG115">
            <v>2452.31172676464</v>
          </cell>
          <cell r="BH115">
            <v>3495.7335360379</v>
          </cell>
        </row>
        <row r="116">
          <cell r="A116">
            <v>-3703.58979759715</v>
          </cell>
          <cell r="B116">
            <v>-3522.19415530052</v>
          </cell>
          <cell r="C116">
            <v>-3152.97583090211</v>
          </cell>
          <cell r="D116">
            <v>-2756.98822661202</v>
          </cell>
          <cell r="E116">
            <v>-2329.95126370249</v>
          </cell>
          <cell r="F116">
            <v>-1874.56991011668</v>
          </cell>
          <cell r="G116">
            <v>-1389.64636264462</v>
          </cell>
          <cell r="H116">
            <v>-862.323649030093</v>
          </cell>
          <cell r="I116">
            <v>-281.808994272561</v>
          </cell>
          <cell r="J116">
            <v>353.798043213634</v>
          </cell>
          <cell r="K116">
            <v>1047.51748764318</v>
          </cell>
          <cell r="L116">
            <v>1804.97836583018</v>
          </cell>
          <cell r="M116">
            <v>2632.62294359875</v>
          </cell>
          <cell r="N116">
            <v>3568.95152707702</v>
          </cell>
          <cell r="O116">
            <v>4649.53365663372</v>
          </cell>
          <cell r="P116">
            <v>5789.22666599219</v>
          </cell>
          <cell r="Q116">
            <v>6909.08226204854</v>
          </cell>
          <cell r="R116">
            <v>8066.58491303261</v>
          </cell>
          <cell r="S116">
            <v>9315.67488508314</v>
          </cell>
          <cell r="T116">
            <v>10622.7532660347</v>
          </cell>
          <cell r="U116">
            <v>6317.57074474538</v>
          </cell>
          <cell r="V116">
            <v>5710.53432459503</v>
          </cell>
          <cell r="W116">
            <v>5308.51223558925</v>
          </cell>
          <cell r="X116">
            <v>4927.11606742945</v>
          </cell>
          <cell r="Y116">
            <v>4564.40455697719</v>
          </cell>
          <cell r="Z116">
            <v>4218.67909898632</v>
          </cell>
          <cell r="AA116">
            <v>3880.96135144154</v>
          </cell>
          <cell r="AB116">
            <v>3543.24360389676</v>
          </cell>
          <cell r="AC116">
            <v>3205.28319845967</v>
          </cell>
          <cell r="AD116">
            <v>2867.5654509149</v>
          </cell>
          <cell r="AE116">
            <v>2529.60504547781</v>
          </cell>
          <cell r="AF116">
            <v>2191.88729793303</v>
          </cell>
          <cell r="AG116">
            <v>1853.92689249595</v>
          </cell>
          <cell r="AH116">
            <v>1516.20914495117</v>
          </cell>
          <cell r="AI116">
            <v>1250.07547563656</v>
          </cell>
          <cell r="AJ116">
            <v>1055.52588455213</v>
          </cell>
          <cell r="AK116">
            <v>860.976293467691</v>
          </cell>
          <cell r="AL116">
            <v>666.426702383257</v>
          </cell>
          <cell r="AM116">
            <v>471.877111298823</v>
          </cell>
          <cell r="AN116">
            <v>277.327520214389</v>
          </cell>
          <cell r="AO116">
            <v>7141.6049429453</v>
          </cell>
          <cell r="AP116">
            <v>4729.67163536213</v>
          </cell>
          <cell r="AQ116">
            <v>4487.01374305647</v>
          </cell>
          <cell r="AR116">
            <v>4267.19424061486</v>
          </cell>
          <cell r="AS116">
            <v>4067.35832930432</v>
          </cell>
          <cell r="AT116">
            <v>3973.14997111505</v>
          </cell>
          <cell r="AU116">
            <v>3973.14997111505</v>
          </cell>
          <cell r="AV116">
            <v>3976.00476984806</v>
          </cell>
          <cell r="AW116">
            <v>3973.14997111505</v>
          </cell>
          <cell r="AX116">
            <v>3976.00476984806</v>
          </cell>
          <cell r="AY116">
            <v>3973.14997111505</v>
          </cell>
          <cell r="AZ116">
            <v>3976.00476984806</v>
          </cell>
          <cell r="BA116">
            <v>3973.14997111505</v>
          </cell>
          <cell r="BB116">
            <v>3130.98434487773</v>
          </cell>
          <cell r="BC116">
            <v>2288.8187186404</v>
          </cell>
          <cell r="BD116">
            <v>2288.8187186404</v>
          </cell>
          <cell r="BE116">
            <v>2288.8187186404</v>
          </cell>
          <cell r="BF116">
            <v>2288.8187186404</v>
          </cell>
          <cell r="BG116">
            <v>2288.8187186404</v>
          </cell>
          <cell r="BH116">
            <v>3262.67670840457</v>
          </cell>
        </row>
        <row r="117">
          <cell r="A117">
            <v>-4128.04624319618</v>
          </cell>
          <cell r="B117">
            <v>-4037.38748330015</v>
          </cell>
          <cell r="C117">
            <v>-3748.4210323009</v>
          </cell>
          <cell r="D117">
            <v>-3438.99190653349</v>
          </cell>
          <cell r="E117">
            <v>-3105.24555049164</v>
          </cell>
          <cell r="F117">
            <v>-2750.73566486939</v>
          </cell>
          <cell r="G117">
            <v>-2374.83278235933</v>
          </cell>
          <cell r="H117">
            <v>-1964.39542208485</v>
          </cell>
          <cell r="I117">
            <v>-1508.64971213593</v>
          </cell>
          <cell r="J117">
            <v>-1006.34576920327</v>
          </cell>
          <cell r="K117">
            <v>-455.130760349335</v>
          </cell>
          <cell r="L117">
            <v>149.887982306057</v>
          </cell>
          <cell r="M117">
            <v>814.375771120243</v>
          </cell>
          <cell r="N117">
            <v>1579.47266554857</v>
          </cell>
          <cell r="O117">
            <v>2482.94121509325</v>
          </cell>
          <cell r="P117">
            <v>3429.46572509531</v>
          </cell>
          <cell r="Q117">
            <v>4330.5463161385</v>
          </cell>
          <cell r="R117">
            <v>5247.55604050197</v>
          </cell>
          <cell r="S117">
            <v>6237.82928177789</v>
          </cell>
          <cell r="T117">
            <v>7262.30024066818</v>
          </cell>
          <cell r="U117">
            <v>6946.020569055</v>
          </cell>
          <cell r="V117">
            <v>6278.59829063622</v>
          </cell>
          <cell r="W117">
            <v>5836.58445141309</v>
          </cell>
          <cell r="X117">
            <v>5417.24832744484</v>
          </cell>
          <cell r="Y117">
            <v>5018.45554553101</v>
          </cell>
          <cell r="Z117">
            <v>4638.3385291212</v>
          </cell>
          <cell r="AA117">
            <v>4267.02580216328</v>
          </cell>
          <cell r="AB117">
            <v>3895.71307520537</v>
          </cell>
          <cell r="AC117">
            <v>3524.13355159739</v>
          </cell>
          <cell r="AD117">
            <v>3152.82082463948</v>
          </cell>
          <cell r="AE117">
            <v>2781.2413010315</v>
          </cell>
          <cell r="AF117">
            <v>2409.92857407359</v>
          </cell>
          <cell r="AG117">
            <v>2038.34905046561</v>
          </cell>
          <cell r="AH117">
            <v>1667.0363235077</v>
          </cell>
          <cell r="AI117">
            <v>1374.42860831671</v>
          </cell>
          <cell r="AJ117">
            <v>1160.52590489266</v>
          </cell>
          <cell r="AK117">
            <v>946.623201468615</v>
          </cell>
          <cell r="AL117">
            <v>732.720498044565</v>
          </cell>
          <cell r="AM117">
            <v>518.817794620516</v>
          </cell>
          <cell r="AN117">
            <v>304.915091196467</v>
          </cell>
          <cell r="AO117">
            <v>7852.02680492692</v>
          </cell>
          <cell r="AP117">
            <v>5200.16281438974</v>
          </cell>
          <cell r="AQ117">
            <v>4933.36616433234</v>
          </cell>
          <cell r="AR117">
            <v>4691.67978722153</v>
          </cell>
          <cell r="AS117">
            <v>4471.96489893894</v>
          </cell>
          <cell r="AT117">
            <v>4368.38502303431</v>
          </cell>
          <cell r="AU117">
            <v>4368.38502303431</v>
          </cell>
          <cell r="AV117">
            <v>4371.52380715264</v>
          </cell>
          <cell r="AW117">
            <v>4368.38502303429</v>
          </cell>
          <cell r="AX117">
            <v>4371.52380715263</v>
          </cell>
          <cell r="AY117">
            <v>4368.38502303432</v>
          </cell>
          <cell r="AZ117">
            <v>4371.52380715263</v>
          </cell>
          <cell r="BA117">
            <v>4368.38502303431</v>
          </cell>
          <cell r="BB117">
            <v>3442.44370812921</v>
          </cell>
          <cell r="BC117">
            <v>2516.50239322411</v>
          </cell>
          <cell r="BD117">
            <v>2516.50239322411</v>
          </cell>
          <cell r="BE117">
            <v>2516.50239322411</v>
          </cell>
          <cell r="BF117">
            <v>2516.50239322411</v>
          </cell>
          <cell r="BG117">
            <v>2516.50239322411</v>
          </cell>
          <cell r="BH117">
            <v>3587.23636701726</v>
          </cell>
        </row>
        <row r="118">
          <cell r="A118">
            <v>-4271.14040851497</v>
          </cell>
          <cell r="B118">
            <v>-4211.07116748564</v>
          </cell>
          <cell r="C118">
            <v>-3949.15949432847</v>
          </cell>
          <cell r="D118">
            <v>-3668.91125004817</v>
          </cell>
          <cell r="E118">
            <v>-3366.61533293882</v>
          </cell>
          <cell r="F118">
            <v>-3046.11157129558</v>
          </cell>
          <cell r="G118">
            <v>-2706.96209709628</v>
          </cell>
          <cell r="H118">
            <v>-2335.9295149742</v>
          </cell>
          <cell r="I118">
            <v>-1922.24632569191</v>
          </cell>
          <cell r="J118">
            <v>-1464.88196430485</v>
          </cell>
          <cell r="K118">
            <v>-961.70852361261</v>
          </cell>
          <cell r="L118">
            <v>-408.081579502118</v>
          </cell>
          <cell r="M118">
            <v>201.402251253254</v>
          </cell>
          <cell r="N118">
            <v>908.772950509425</v>
          </cell>
          <cell r="O118">
            <v>1752.53238228426</v>
          </cell>
          <cell r="P118">
            <v>2633.93528683565</v>
          </cell>
          <cell r="Q118">
            <v>3461.26172227687</v>
          </cell>
          <cell r="R118">
            <v>4297.19567324437</v>
          </cell>
          <cell r="S118">
            <v>5200.21575946815</v>
          </cell>
          <cell r="T118">
            <v>6129.41316652045</v>
          </cell>
          <cell r="U118">
            <v>7157.8856590701</v>
          </cell>
          <cell r="V118">
            <v>6470.10589974703</v>
          </cell>
          <cell r="W118">
            <v>6014.60990899499</v>
          </cell>
          <cell r="X118">
            <v>5582.48334123697</v>
          </cell>
          <cell r="Y118">
            <v>5171.52672136764</v>
          </cell>
          <cell r="Z118">
            <v>4779.81550866986</v>
          </cell>
          <cell r="AA118">
            <v>4397.17713078151</v>
          </cell>
          <cell r="AB118">
            <v>4014.53875289317</v>
          </cell>
          <cell r="AC118">
            <v>3631.62544061666</v>
          </cell>
          <cell r="AD118">
            <v>3248.98706272831</v>
          </cell>
          <cell r="AE118">
            <v>2866.0737504518</v>
          </cell>
          <cell r="AF118">
            <v>2483.43537256346</v>
          </cell>
          <cell r="AG118">
            <v>2100.52206028695</v>
          </cell>
          <cell r="AH118">
            <v>1717.88368239861</v>
          </cell>
          <cell r="AI118">
            <v>1416.3509490189</v>
          </cell>
          <cell r="AJ118">
            <v>1195.92386014784</v>
          </cell>
          <cell r="AK118">
            <v>975.496771276773</v>
          </cell>
          <cell r="AL118">
            <v>755.069682405709</v>
          </cell>
          <cell r="AM118">
            <v>534.642593534644</v>
          </cell>
          <cell r="AN118">
            <v>314.21550466358</v>
          </cell>
          <cell r="AO118">
            <v>8091.5265802714</v>
          </cell>
          <cell r="AP118">
            <v>5358.77636178868</v>
          </cell>
          <cell r="AQ118">
            <v>5083.8419736238</v>
          </cell>
          <cell r="AR118">
            <v>4834.78376316857</v>
          </cell>
          <cell r="AS118">
            <v>4608.36720820923</v>
          </cell>
          <cell r="AT118">
            <v>4501.627975157</v>
          </cell>
          <cell r="AU118">
            <v>4501.62797515698</v>
          </cell>
          <cell r="AV118">
            <v>4504.86249737071</v>
          </cell>
          <cell r="AW118">
            <v>4501.62797515698</v>
          </cell>
          <cell r="AX118">
            <v>4504.86249737071</v>
          </cell>
          <cell r="AY118">
            <v>4501.627975157</v>
          </cell>
          <cell r="AZ118">
            <v>4504.8624973707</v>
          </cell>
          <cell r="BA118">
            <v>4501.627975157</v>
          </cell>
          <cell r="BB118">
            <v>3547.44392211417</v>
          </cell>
          <cell r="BC118">
            <v>2593.25986907135</v>
          </cell>
          <cell r="BD118">
            <v>2593.25986907134</v>
          </cell>
          <cell r="BE118">
            <v>2593.25986907134</v>
          </cell>
          <cell r="BF118">
            <v>2593.25986907134</v>
          </cell>
          <cell r="BG118">
            <v>2593.25986907134</v>
          </cell>
          <cell r="BH118">
            <v>3696.65299604212</v>
          </cell>
        </row>
        <row r="119">
          <cell r="A119">
            <v>-4754.48022879103</v>
          </cell>
          <cell r="B119">
            <v>-4797.73548403603</v>
          </cell>
          <cell r="C119">
            <v>-4627.20874911636</v>
          </cell>
          <cell r="D119">
            <v>-4445.52694171387</v>
          </cell>
          <cell r="E119">
            <v>-4249.46351470898</v>
          </cell>
          <cell r="F119">
            <v>-4043.82477090681</v>
          </cell>
          <cell r="G119">
            <v>-3828.82002146187</v>
          </cell>
          <cell r="H119">
            <v>-3590.88789349017</v>
          </cell>
          <cell r="I119">
            <v>-3319.28241320514</v>
          </cell>
          <cell r="J119">
            <v>-3013.71382363824</v>
          </cell>
          <cell r="K119">
            <v>-2672.81396600458</v>
          </cell>
          <cell r="L119">
            <v>-2292.77692765311</v>
          </cell>
          <cell r="M119">
            <v>-1869.08406289129</v>
          </cell>
          <cell r="N119">
            <v>-1356.69943268671</v>
          </cell>
          <cell r="O119">
            <v>-714.62393531566</v>
          </cell>
          <cell r="P119">
            <v>-53.1871279457163</v>
          </cell>
          <cell r="Q119">
            <v>525.01440268997</v>
          </cell>
          <cell r="R119">
            <v>1087.09267509328</v>
          </cell>
          <cell r="S119">
            <v>1695.39128062309</v>
          </cell>
          <cell r="T119">
            <v>2302.77611537484</v>
          </cell>
          <cell r="U119">
            <v>7873.51815395577</v>
          </cell>
          <cell r="V119">
            <v>7116.97541509662</v>
          </cell>
          <cell r="W119">
            <v>6615.93975693466</v>
          </cell>
          <cell r="X119">
            <v>6140.60995451764</v>
          </cell>
          <cell r="Y119">
            <v>5688.56663318722</v>
          </cell>
          <cell r="Z119">
            <v>5257.69284011734</v>
          </cell>
          <cell r="AA119">
            <v>4836.79896751314</v>
          </cell>
          <cell r="AB119">
            <v>4415.90509490894</v>
          </cell>
          <cell r="AC119">
            <v>3994.70880047245</v>
          </cell>
          <cell r="AD119">
            <v>3573.81492786825</v>
          </cell>
          <cell r="AE119">
            <v>3152.61863343176</v>
          </cell>
          <cell r="AF119">
            <v>2731.72476082756</v>
          </cell>
          <cell r="AG119">
            <v>2310.52846639107</v>
          </cell>
          <cell r="AH119">
            <v>1889.63459378687</v>
          </cell>
          <cell r="AI119">
            <v>1557.95516170924</v>
          </cell>
          <cell r="AJ119">
            <v>1315.49017015817</v>
          </cell>
          <cell r="AK119">
            <v>1073.0251786071</v>
          </cell>
          <cell r="AL119">
            <v>830.560187056034</v>
          </cell>
          <cell r="AM119">
            <v>588.095195504966</v>
          </cell>
          <cell r="AN119">
            <v>345.630203953898</v>
          </cell>
          <cell r="AO119">
            <v>8900.50281010763</v>
          </cell>
          <cell r="AP119">
            <v>5894.53715484659</v>
          </cell>
          <cell r="AQ119">
            <v>5592.11532255313</v>
          </cell>
          <cell r="AR119">
            <v>5318.15672153438</v>
          </cell>
          <cell r="AS119">
            <v>5069.10344788096</v>
          </cell>
          <cell r="AT119">
            <v>4951.69261887292</v>
          </cell>
          <cell r="AU119">
            <v>4951.69261887291</v>
          </cell>
          <cell r="AV119">
            <v>4955.25052278226</v>
          </cell>
          <cell r="AW119">
            <v>4951.69261887292</v>
          </cell>
          <cell r="AX119">
            <v>4955.25052278226</v>
          </cell>
          <cell r="AY119">
            <v>4951.69261887292</v>
          </cell>
          <cell r="AZ119">
            <v>4955.25052278225</v>
          </cell>
          <cell r="BA119">
            <v>4951.69261887292</v>
          </cell>
          <cell r="BB119">
            <v>3902.11096561921</v>
          </cell>
          <cell r="BC119">
            <v>2852.52931236551</v>
          </cell>
          <cell r="BD119">
            <v>2852.52931236551</v>
          </cell>
          <cell r="BE119">
            <v>2852.52931236551</v>
          </cell>
          <cell r="BF119">
            <v>2852.52931236551</v>
          </cell>
          <cell r="BG119">
            <v>2852.52931236551</v>
          </cell>
          <cell r="BH119">
            <v>4066.23769357527</v>
          </cell>
        </row>
        <row r="120">
          <cell r="A120">
            <v>-4880.13737244464</v>
          </cell>
          <cell r="B120">
            <v>-4950.25460041902</v>
          </cell>
          <cell r="C120">
            <v>-4803.48583004141</v>
          </cell>
          <cell r="D120">
            <v>-4647.42901027413</v>
          </cell>
          <cell r="E120">
            <v>-4478.98356695226</v>
          </cell>
          <cell r="F120">
            <v>-4303.20706383902</v>
          </cell>
          <cell r="G120">
            <v>-4120.47706366549</v>
          </cell>
          <cell r="H120">
            <v>-3917.14796690687</v>
          </cell>
          <cell r="I120">
            <v>-3682.47939589458</v>
          </cell>
          <cell r="J120">
            <v>-3416.37418655305</v>
          </cell>
          <cell r="K120">
            <v>-3117.66169706532</v>
          </cell>
          <cell r="L120">
            <v>-2782.75400831372</v>
          </cell>
          <cell r="M120">
            <v>-2407.36248584573</v>
          </cell>
          <cell r="N120">
            <v>-1945.66971147723</v>
          </cell>
          <cell r="O120">
            <v>-1356.02735959692</v>
          </cell>
          <cell r="P120">
            <v>-751.77663603994</v>
          </cell>
          <cell r="Q120">
            <v>-238.341802948354</v>
          </cell>
          <cell r="R120">
            <v>252.540344289766</v>
          </cell>
          <cell r="S120">
            <v>784.218200020375</v>
          </cell>
          <cell r="T120">
            <v>1307.93922945185</v>
          </cell>
          <cell r="U120">
            <v>8059.56600567565</v>
          </cell>
          <cell r="V120">
            <v>7285.1464868883</v>
          </cell>
          <cell r="W120">
            <v>6772.27157135582</v>
          </cell>
          <cell r="X120">
            <v>6285.70992989698</v>
          </cell>
          <cell r="Y120">
            <v>5822.98501906954</v>
          </cell>
          <cell r="Z120">
            <v>5381.92986336157</v>
          </cell>
          <cell r="AA120">
            <v>4951.09044935276</v>
          </cell>
          <cell r="AB120">
            <v>4520.25103534396</v>
          </cell>
          <cell r="AC120">
            <v>4089.10205340488</v>
          </cell>
          <cell r="AD120">
            <v>3658.26263939608</v>
          </cell>
          <cell r="AE120">
            <v>3227.113657457</v>
          </cell>
          <cell r="AF120">
            <v>2796.27424344819</v>
          </cell>
          <cell r="AG120">
            <v>2365.12526150911</v>
          </cell>
          <cell r="AH120">
            <v>1934.28584750031</v>
          </cell>
          <cell r="AI120">
            <v>1594.76897292352</v>
          </cell>
          <cell r="AJ120">
            <v>1346.57463777874</v>
          </cell>
          <cell r="AK120">
            <v>1098.38030263396</v>
          </cell>
          <cell r="AL120">
            <v>850.185967489176</v>
          </cell>
          <cell r="AM120">
            <v>601.991632344394</v>
          </cell>
          <cell r="AN120">
            <v>353.797297199613</v>
          </cell>
          <cell r="AO120">
            <v>9110.81786808655</v>
          </cell>
          <cell r="AP120">
            <v>6033.82253567615</v>
          </cell>
          <cell r="AQ120">
            <v>5724.25460539815</v>
          </cell>
          <cell r="AR120">
            <v>5443.82248032279</v>
          </cell>
          <cell r="AS120">
            <v>5188.88418479973</v>
          </cell>
          <cell r="AT120">
            <v>5068.69898833885</v>
          </cell>
          <cell r="AU120">
            <v>5068.69898833885</v>
          </cell>
          <cell r="AV120">
            <v>5072.34096398919</v>
          </cell>
          <cell r="AW120">
            <v>5068.69898833885</v>
          </cell>
          <cell r="AX120">
            <v>5072.34096398918</v>
          </cell>
          <cell r="AY120">
            <v>5068.69898833885</v>
          </cell>
          <cell r="AZ120">
            <v>5072.34096398918</v>
          </cell>
          <cell r="BA120">
            <v>5068.69898833885</v>
          </cell>
          <cell r="BB120">
            <v>3994.31617149167</v>
          </cell>
          <cell r="BC120">
            <v>2919.93335464449</v>
          </cell>
          <cell r="BD120">
            <v>2919.93335464449</v>
          </cell>
          <cell r="BE120">
            <v>2919.93335464449</v>
          </cell>
          <cell r="BF120">
            <v>2919.93335464449</v>
          </cell>
          <cell r="BG120">
            <v>2919.93335464449</v>
          </cell>
          <cell r="BH120">
            <v>4162.32114352486</v>
          </cell>
        </row>
        <row r="121">
          <cell r="A121">
            <v>-3612.84654326282</v>
          </cell>
          <cell r="B121">
            <v>-3412.05253846621</v>
          </cell>
          <cell r="C121">
            <v>-3025.67740979689</v>
          </cell>
          <cell r="D121">
            <v>-2611.18473128113</v>
          </cell>
          <cell r="E121">
            <v>-2164.20345287404</v>
          </cell>
          <cell r="F121">
            <v>-1687.25709452178</v>
          </cell>
          <cell r="G121">
            <v>-1179.02635020793</v>
          </cell>
          <cell r="H121">
            <v>-626.715071910101</v>
          </cell>
          <cell r="I121">
            <v>-19.5264433934584</v>
          </cell>
          <cell r="J121">
            <v>644.579057805671</v>
          </cell>
          <cell r="K121">
            <v>1368.76409269871</v>
          </cell>
          <cell r="L121">
            <v>2158.81511203974</v>
          </cell>
          <cell r="M121">
            <v>3021.34048417478</v>
          </cell>
          <cell r="N121">
            <v>3994.27617038564</v>
          </cell>
          <cell r="O121">
            <v>5112.72287427909</v>
          </cell>
          <cell r="P121">
            <v>6293.71279041852</v>
          </cell>
          <cell r="Q121">
            <v>7460.33963032743</v>
          </cell>
          <cell r="R121">
            <v>8669.25653366227</v>
          </cell>
          <cell r="S121">
            <v>9973.67814850013</v>
          </cell>
          <cell r="T121">
            <v>11341.1743118715</v>
          </cell>
          <cell r="U121">
            <v>6183.21636555057</v>
          </cell>
          <cell r="V121">
            <v>5589.08965463392</v>
          </cell>
          <cell r="W121">
            <v>5195.6172804431</v>
          </cell>
          <cell r="X121">
            <v>4822.33218020336</v>
          </cell>
          <cell r="Y121">
            <v>4467.33437518988</v>
          </cell>
          <cell r="Z121">
            <v>4128.96138401845</v>
          </cell>
          <cell r="AA121">
            <v>3798.42580508685</v>
          </cell>
          <cell r="AB121">
            <v>3467.89022615525</v>
          </cell>
          <cell r="AC121">
            <v>3137.11714988305</v>
          </cell>
          <cell r="AD121">
            <v>2806.58157095145</v>
          </cell>
          <cell r="AE121">
            <v>2475.80849467925</v>
          </cell>
          <cell r="AF121">
            <v>2145.27291574765</v>
          </cell>
          <cell r="AG121">
            <v>1814.49983947544</v>
          </cell>
          <cell r="AH121">
            <v>1483.96426054384</v>
          </cell>
          <cell r="AI121">
            <v>1223.49039708948</v>
          </cell>
          <cell r="AJ121">
            <v>1033.07824911235</v>
          </cell>
          <cell r="AK121">
            <v>842.666101135219</v>
          </cell>
          <cell r="AL121">
            <v>652.253953158089</v>
          </cell>
          <cell r="AM121">
            <v>461.841805180959</v>
          </cell>
          <cell r="AN121">
            <v>271.429657203829</v>
          </cell>
          <cell r="AO121">
            <v>6989.7260107842</v>
          </cell>
          <cell r="AP121">
            <v>4629.08675518602</v>
          </cell>
          <cell r="AQ121">
            <v>4391.58941458522</v>
          </cell>
          <cell r="AR121">
            <v>4176.4447648645</v>
          </cell>
          <cell r="AS121">
            <v>3980.85871966385</v>
          </cell>
          <cell r="AT121">
            <v>3888.65386978354</v>
          </cell>
          <cell r="AU121">
            <v>3888.65386978354</v>
          </cell>
          <cell r="AV121">
            <v>3891.44795614354</v>
          </cell>
          <cell r="AW121">
            <v>3888.65386978354</v>
          </cell>
          <cell r="AX121">
            <v>3891.44795614354</v>
          </cell>
          <cell r="AY121">
            <v>3888.65386978354</v>
          </cell>
          <cell r="AZ121">
            <v>3891.44795614354</v>
          </cell>
          <cell r="BA121">
            <v>3888.65386978354</v>
          </cell>
          <cell r="BB121">
            <v>3064.39839358077</v>
          </cell>
          <cell r="BC121">
            <v>2240.142917378</v>
          </cell>
          <cell r="BD121">
            <v>2240.142917378</v>
          </cell>
          <cell r="BE121">
            <v>2240.142917378</v>
          </cell>
          <cell r="BF121">
            <v>2240.142917378</v>
          </cell>
          <cell r="BG121">
            <v>2240.142917378</v>
          </cell>
          <cell r="BH121">
            <v>3193.29008475093</v>
          </cell>
        </row>
        <row r="122">
          <cell r="A122">
            <v>-4167.06816855032</v>
          </cell>
          <cell r="B122">
            <v>-4084.75120176078</v>
          </cell>
          <cell r="C122">
            <v>-3803.16261637244</v>
          </cell>
          <cell r="D122">
            <v>-3501.69114685621</v>
          </cell>
          <cell r="E122">
            <v>-3176.52135770404</v>
          </cell>
          <cell r="F122">
            <v>-2831.28497689967</v>
          </cell>
          <cell r="G122">
            <v>-2465.40478645687</v>
          </cell>
          <cell r="H122">
            <v>-2065.71314951942</v>
          </cell>
          <cell r="I122">
            <v>-1621.43793201164</v>
          </cell>
          <cell r="J122">
            <v>-1131.38905896678</v>
          </cell>
          <cell r="K122">
            <v>-593.275034926066</v>
          </cell>
          <cell r="L122">
            <v>-2.27088833869983</v>
          </cell>
          <cell r="M122">
            <v>647.217264810597</v>
          </cell>
          <cell r="N122">
            <v>1396.57216672673</v>
          </cell>
          <cell r="O122">
            <v>2283.75797873711</v>
          </cell>
          <cell r="P122">
            <v>3212.52376027406</v>
          </cell>
          <cell r="Q122">
            <v>4093.49151758957</v>
          </cell>
          <cell r="R122">
            <v>4988.39179555851</v>
          </cell>
          <cell r="S122">
            <v>5954.87101213906</v>
          </cell>
          <cell r="T122">
            <v>6953.36077592079</v>
          </cell>
          <cell r="U122">
            <v>7003.79639596799</v>
          </cell>
          <cell r="V122">
            <v>6330.82261166862</v>
          </cell>
          <cell r="W122">
            <v>5885.13217592318</v>
          </cell>
          <cell r="X122">
            <v>5462.30808484111</v>
          </cell>
          <cell r="Y122">
            <v>5060.19821186587</v>
          </cell>
          <cell r="Z122">
            <v>4676.91944626047</v>
          </cell>
          <cell r="AA122">
            <v>4302.51820270085</v>
          </cell>
          <cell r="AB122">
            <v>3928.11695914122</v>
          </cell>
          <cell r="AC122">
            <v>3553.44669976203</v>
          </cell>
          <cell r="AD122">
            <v>3179.04545620241</v>
          </cell>
          <cell r="AE122">
            <v>2804.37519682322</v>
          </cell>
          <cell r="AF122">
            <v>2429.9739532636</v>
          </cell>
          <cell r="AG122">
            <v>2055.30369388441</v>
          </cell>
          <cell r="AH122">
            <v>1680.90245032479</v>
          </cell>
          <cell r="AI122">
            <v>1385.86087353806</v>
          </cell>
          <cell r="AJ122">
            <v>1170.17896352423</v>
          </cell>
          <cell r="AK122">
            <v>954.49705351039</v>
          </cell>
          <cell r="AL122">
            <v>738.815143496556</v>
          </cell>
          <cell r="AM122">
            <v>523.133233482721</v>
          </cell>
          <cell r="AN122">
            <v>307.451323468887</v>
          </cell>
          <cell r="AO122">
            <v>7917.3386388162</v>
          </cell>
          <cell r="AP122">
            <v>5243.41689112283</v>
          </cell>
          <cell r="AQ122">
            <v>4974.4010715537</v>
          </cell>
          <cell r="AR122">
            <v>4730.70438794402</v>
          </cell>
          <cell r="AS122">
            <v>4509.16194829886</v>
          </cell>
          <cell r="AT122">
            <v>4404.72051246613</v>
          </cell>
          <cell r="AU122">
            <v>4404.72051246613</v>
          </cell>
          <cell r="AV122">
            <v>4407.88540446106</v>
          </cell>
          <cell r="AW122">
            <v>4404.72051246613</v>
          </cell>
          <cell r="AX122">
            <v>4407.88540446106</v>
          </cell>
          <cell r="AY122">
            <v>4404.72051246614</v>
          </cell>
          <cell r="AZ122">
            <v>4407.88540446106</v>
          </cell>
          <cell r="BA122">
            <v>4404.72051246614</v>
          </cell>
          <cell r="BB122">
            <v>3471.07737396151</v>
          </cell>
          <cell r="BC122">
            <v>2537.43423545688</v>
          </cell>
          <cell r="BD122">
            <v>2537.43423545688</v>
          </cell>
          <cell r="BE122">
            <v>2537.43423545688</v>
          </cell>
          <cell r="BF122">
            <v>2537.43423545688</v>
          </cell>
          <cell r="BG122">
            <v>2537.43423545687</v>
          </cell>
          <cell r="BH122">
            <v>3617.07439375161</v>
          </cell>
        </row>
        <row r="123">
          <cell r="A123">
            <v>-4731.70043272714</v>
          </cell>
          <cell r="B123">
            <v>-4770.08600652899</v>
          </cell>
          <cell r="C123">
            <v>-4595.25230129768</v>
          </cell>
          <cell r="D123">
            <v>-4408.92505969625</v>
          </cell>
          <cell r="E123">
            <v>-4207.85489755715</v>
          </cell>
          <cell r="F123">
            <v>-3996.80256776117</v>
          </cell>
          <cell r="G123">
            <v>-3775.94687992118</v>
          </cell>
          <cell r="H123">
            <v>-3531.74173020708</v>
          </cell>
          <cell r="I123">
            <v>-3253.44013033824</v>
          </cell>
          <cell r="J123">
            <v>-2940.71740908104</v>
          </cell>
          <cell r="K123">
            <v>-2592.16960072293</v>
          </cell>
          <cell r="L123">
            <v>-2203.95127358446</v>
          </cell>
          <cell r="M123">
            <v>-1771.50208431076</v>
          </cell>
          <cell r="N123">
            <v>-1249.92776457107</v>
          </cell>
          <cell r="O123">
            <v>-598.346907404795</v>
          </cell>
          <cell r="P123">
            <v>73.4568977264797</v>
          </cell>
          <cell r="Q123">
            <v>663.399680143709</v>
          </cell>
          <cell r="R123">
            <v>1238.38476520125</v>
          </cell>
          <cell r="S123">
            <v>1860.5735882224</v>
          </cell>
          <cell r="T123">
            <v>2483.12544307113</v>
          </cell>
          <cell r="U123">
            <v>7839.79040878286</v>
          </cell>
          <cell r="V123">
            <v>7086.48846777414</v>
          </cell>
          <cell r="W123">
            <v>6587.59909322652</v>
          </cell>
          <cell r="X123">
            <v>6114.30545839501</v>
          </cell>
          <cell r="Y123">
            <v>5664.19855248281</v>
          </cell>
          <cell r="Z123">
            <v>5235.1704910427</v>
          </cell>
          <cell r="AA123">
            <v>4816.07959913943</v>
          </cell>
          <cell r="AB123">
            <v>4396.98870723617</v>
          </cell>
          <cell r="AC123">
            <v>3977.5966889833</v>
          </cell>
          <cell r="AD123">
            <v>3558.50579708004</v>
          </cell>
          <cell r="AE123">
            <v>3139.11377882717</v>
          </cell>
          <cell r="AF123">
            <v>2720.02288692391</v>
          </cell>
          <cell r="AG123">
            <v>2300.63086867104</v>
          </cell>
          <cell r="AH123">
            <v>1881.53997676778</v>
          </cell>
          <cell r="AI123">
            <v>1551.28135799691</v>
          </cell>
          <cell r="AJ123">
            <v>1309.85501235845</v>
          </cell>
          <cell r="AK123">
            <v>1068.42866671998</v>
          </cell>
          <cell r="AL123">
            <v>827.00232108151</v>
          </cell>
          <cell r="AM123">
            <v>585.575975443041</v>
          </cell>
          <cell r="AN123">
            <v>344.149629804573</v>
          </cell>
          <cell r="AO123">
            <v>8862.37577657316</v>
          </cell>
          <cell r="AP123">
            <v>5869.28675938379</v>
          </cell>
          <cell r="AQ123">
            <v>5568.16040978245</v>
          </cell>
          <cell r="AR123">
            <v>5295.375363673</v>
          </cell>
          <cell r="AS123">
            <v>5047.38895811893</v>
          </cell>
          <cell r="AT123">
            <v>4930.48108121487</v>
          </cell>
          <cell r="AU123">
            <v>4930.48108121488</v>
          </cell>
          <cell r="AV123">
            <v>4934.02374415137</v>
          </cell>
          <cell r="AW123">
            <v>4930.48108121487</v>
          </cell>
          <cell r="AX123">
            <v>4934.02374415136</v>
          </cell>
          <cell r="AY123">
            <v>4930.48108121488</v>
          </cell>
          <cell r="AZ123">
            <v>4934.02374415136</v>
          </cell>
          <cell r="BA123">
            <v>4930.48108121487</v>
          </cell>
          <cell r="BB123">
            <v>3885.39551495136</v>
          </cell>
          <cell r="BC123">
            <v>2840.30994868786</v>
          </cell>
          <cell r="BD123">
            <v>2840.30994868785</v>
          </cell>
          <cell r="BE123">
            <v>2840.30994868786</v>
          </cell>
          <cell r="BF123">
            <v>2840.30994868787</v>
          </cell>
          <cell r="BG123">
            <v>2840.30994868787</v>
          </cell>
          <cell r="BH123">
            <v>4048.81917417144</v>
          </cell>
        </row>
        <row r="124">
          <cell r="A124">
            <v>-4694.71762368265</v>
          </cell>
          <cell r="B124">
            <v>-4725.19731024941</v>
          </cell>
          <cell r="C124">
            <v>-4543.37127461493</v>
          </cell>
          <cell r="D124">
            <v>-4349.50220931032</v>
          </cell>
          <cell r="E124">
            <v>-4140.303654411</v>
          </cell>
          <cell r="F124">
            <v>-3920.46241287528</v>
          </cell>
          <cell r="G124">
            <v>-3690.10777531737</v>
          </cell>
          <cell r="H124">
            <v>-3435.71842708892</v>
          </cell>
          <cell r="I124">
            <v>-3146.54573288665</v>
          </cell>
          <cell r="J124">
            <v>-2822.20833845855</v>
          </cell>
          <cell r="K124">
            <v>-2461.24414584351</v>
          </cell>
          <cell r="L124">
            <v>-2059.74356454879</v>
          </cell>
          <cell r="M124">
            <v>-1613.07855541236</v>
          </cell>
          <cell r="N124">
            <v>-1076.58485130671</v>
          </cell>
          <cell r="O124">
            <v>-409.572121738246</v>
          </cell>
          <cell r="P124">
            <v>279.062417851609</v>
          </cell>
          <cell r="Q124">
            <v>888.067024675089</v>
          </cell>
          <cell r="R124">
            <v>1484.00621250096</v>
          </cell>
          <cell r="S124">
            <v>2128.74568784699</v>
          </cell>
          <cell r="T124">
            <v>2775.92107340898</v>
          </cell>
          <cell r="U124">
            <v>7785.03369560894</v>
          </cell>
          <cell r="V124">
            <v>7036.99316289896</v>
          </cell>
          <cell r="W124">
            <v>6541.58826191036</v>
          </cell>
          <cell r="X124">
            <v>6071.60032818286</v>
          </cell>
          <cell r="Y124">
            <v>5624.63717656248</v>
          </cell>
          <cell r="Z124">
            <v>5198.60564503949</v>
          </cell>
          <cell r="AA124">
            <v>4782.44187727669</v>
          </cell>
          <cell r="AB124">
            <v>4366.27810951389</v>
          </cell>
          <cell r="AC124">
            <v>3949.81531860685</v>
          </cell>
          <cell r="AD124">
            <v>3533.65155084405</v>
          </cell>
          <cell r="AE124">
            <v>3117.188759937</v>
          </cell>
          <cell r="AF124">
            <v>2701.02499217421</v>
          </cell>
          <cell r="AG124">
            <v>2284.56220126716</v>
          </cell>
          <cell r="AH124">
            <v>1868.39843350436</v>
          </cell>
          <cell r="AI124">
            <v>1540.44649329483</v>
          </cell>
          <cell r="AJ124">
            <v>1300.70638063855</v>
          </cell>
          <cell r="AK124">
            <v>1060.96626798227</v>
          </cell>
          <cell r="AL124">
            <v>821.226155325996</v>
          </cell>
          <cell r="AM124">
            <v>581.486042669719</v>
          </cell>
          <cell r="AN124">
            <v>341.745930013442</v>
          </cell>
          <cell r="AO124">
            <v>8800.47685541149</v>
          </cell>
          <cell r="AP124">
            <v>5828.29295280715</v>
          </cell>
          <cell r="AQ124">
            <v>5529.26980855881</v>
          </cell>
          <cell r="AR124">
            <v>5258.39001906324</v>
          </cell>
          <cell r="AS124">
            <v>5012.13566497639</v>
          </cell>
          <cell r="AT124">
            <v>4896.04432662114</v>
          </cell>
          <cell r="AU124">
            <v>4896.04432662115</v>
          </cell>
          <cell r="AV124">
            <v>4899.56224596525</v>
          </cell>
          <cell r="AW124">
            <v>4896.04432662114</v>
          </cell>
          <cell r="AX124">
            <v>4899.56224596524</v>
          </cell>
          <cell r="AY124">
            <v>4896.04432662114</v>
          </cell>
          <cell r="AZ124">
            <v>4899.56224596524</v>
          </cell>
          <cell r="BA124">
            <v>4896.04432662114</v>
          </cell>
          <cell r="BB124">
            <v>3858.25812011221</v>
          </cell>
          <cell r="BC124">
            <v>2820.47191360326</v>
          </cell>
          <cell r="BD124">
            <v>2820.47191360326</v>
          </cell>
          <cell r="BE124">
            <v>2820.47191360326</v>
          </cell>
          <cell r="BF124">
            <v>2820.47191360326</v>
          </cell>
          <cell r="BG124">
            <v>2820.47191360326</v>
          </cell>
          <cell r="BH124">
            <v>4020.54035309931</v>
          </cell>
        </row>
        <row r="125">
          <cell r="A125">
            <v>-3686.6017479173</v>
          </cell>
          <cell r="B125">
            <v>-3501.57453710051</v>
          </cell>
          <cell r="C125">
            <v>-3129.14428642241</v>
          </cell>
          <cell r="D125">
            <v>-2729.69234615957</v>
          </cell>
          <cell r="E125">
            <v>-2298.9216068389</v>
          </cell>
          <cell r="F125">
            <v>-1839.50306751399</v>
          </cell>
          <cell r="G125">
            <v>-1350.21617842772</v>
          </cell>
          <cell r="H125">
            <v>-818.215354232051</v>
          </cell>
          <cell r="I125">
            <v>-232.707063366768</v>
          </cell>
          <cell r="J125">
            <v>408.235173092685</v>
          </cell>
          <cell r="K125">
            <v>1107.65808240363</v>
          </cell>
          <cell r="L125">
            <v>1871.22016272471</v>
          </cell>
          <cell r="M125">
            <v>2705.39477594239</v>
          </cell>
          <cell r="N125">
            <v>3648.57657715478</v>
          </cell>
          <cell r="O125">
            <v>4736.24733577441</v>
          </cell>
          <cell r="P125">
            <v>5883.67154134317</v>
          </cell>
          <cell r="Q125">
            <v>7012.28318455678</v>
          </cell>
          <cell r="R125">
            <v>8179.41110057675</v>
          </cell>
          <cell r="S125">
            <v>9438.8597125442</v>
          </cell>
          <cell r="T125">
            <v>10757.2489098955</v>
          </cell>
          <cell r="U125">
            <v>6292.41825396014</v>
          </cell>
          <cell r="V125">
            <v>5687.79866119187</v>
          </cell>
          <cell r="W125">
            <v>5287.37716477108</v>
          </cell>
          <cell r="X125">
            <v>4907.49947008673</v>
          </cell>
          <cell r="Y125">
            <v>4546.23204285774</v>
          </cell>
          <cell r="Z125">
            <v>4201.88304058818</v>
          </cell>
          <cell r="AA125">
            <v>3865.50986722805</v>
          </cell>
          <cell r="AB125">
            <v>3529.13669386793</v>
          </cell>
          <cell r="AC125">
            <v>3192.52182872268</v>
          </cell>
          <cell r="AD125">
            <v>2856.14865536255</v>
          </cell>
          <cell r="AE125">
            <v>2519.5337902173</v>
          </cell>
          <cell r="AF125">
            <v>2183.16061685718</v>
          </cell>
          <cell r="AG125">
            <v>1846.54575171192</v>
          </cell>
          <cell r="AH125">
            <v>1510.1725783518</v>
          </cell>
          <cell r="AI125">
            <v>1245.09848160639</v>
          </cell>
          <cell r="AJ125">
            <v>1051.32346147568</v>
          </cell>
          <cell r="AK125">
            <v>857.548441344981</v>
          </cell>
          <cell r="AL125">
            <v>663.773421214279</v>
          </cell>
          <cell r="AM125">
            <v>469.998401083576</v>
          </cell>
          <cell r="AN125">
            <v>276.223380952874</v>
          </cell>
          <cell r="AO125">
            <v>7113.17167962669</v>
          </cell>
          <cell r="AP125">
            <v>4710.84113436227</v>
          </cell>
          <cell r="AQ125">
            <v>4469.14934922766</v>
          </cell>
          <cell r="AR125">
            <v>4250.20502622338</v>
          </cell>
          <cell r="AS125">
            <v>4051.16473258311</v>
          </cell>
          <cell r="AT125">
            <v>3957.33145129554</v>
          </cell>
          <cell r="AU125">
            <v>3957.33145129555</v>
          </cell>
          <cell r="AV125">
            <v>3960.17488406184</v>
          </cell>
          <cell r="AW125">
            <v>3957.33145129556</v>
          </cell>
          <cell r="AX125">
            <v>3960.17488406184</v>
          </cell>
          <cell r="AY125">
            <v>3957.33145129555</v>
          </cell>
          <cell r="AZ125">
            <v>3960.17488406184</v>
          </cell>
          <cell r="BA125">
            <v>3957.33145129555</v>
          </cell>
          <cell r="BB125">
            <v>3118.51878524014</v>
          </cell>
          <cell r="BC125">
            <v>2279.70611918474</v>
          </cell>
          <cell r="BD125">
            <v>2279.70611918473</v>
          </cell>
          <cell r="BE125">
            <v>2279.70611918473</v>
          </cell>
          <cell r="BF125">
            <v>2279.70611918473</v>
          </cell>
          <cell r="BG125">
            <v>2279.70611918473</v>
          </cell>
          <cell r="BH125">
            <v>3249.68683473969</v>
          </cell>
        </row>
        <row r="126">
          <cell r="A126">
            <v>-3825.15486049536</v>
          </cell>
          <cell r="B126">
            <v>-3669.74641884225</v>
          </cell>
          <cell r="C126">
            <v>-3323.51237030682</v>
          </cell>
          <cell r="D126">
            <v>-2952.31526453569</v>
          </cell>
          <cell r="E126">
            <v>-2551.99689339044</v>
          </cell>
          <cell r="F126">
            <v>-2125.50530334756</v>
          </cell>
          <cell r="G126">
            <v>-1671.80546358621</v>
          </cell>
          <cell r="H126">
            <v>-1177.95891808737</v>
          </cell>
          <cell r="I126">
            <v>-633.178305728458</v>
          </cell>
          <cell r="J126">
            <v>-35.7495059435588</v>
          </cell>
          <cell r="K126">
            <v>617.15642074196</v>
          </cell>
          <cell r="L126">
            <v>1330.95760666517</v>
          </cell>
          <cell r="M126">
            <v>2111.87379682846</v>
          </cell>
          <cell r="N126">
            <v>2999.16132729563</v>
          </cell>
          <cell r="O126">
            <v>4029.01782005843</v>
          </cell>
          <cell r="P126">
            <v>5113.38703585057</v>
          </cell>
          <cell r="Q126">
            <v>6170.58509066627</v>
          </cell>
          <cell r="R126">
            <v>7259.21014995787</v>
          </cell>
          <cell r="S126">
            <v>8434.17456099513</v>
          </cell>
          <cell r="T126">
            <v>9660.31368564705</v>
          </cell>
          <cell r="U126">
            <v>6497.55986544951</v>
          </cell>
          <cell r="V126">
            <v>5873.22883065806</v>
          </cell>
          <cell r="W126">
            <v>5459.75303496225</v>
          </cell>
          <cell r="X126">
            <v>5067.49079759316</v>
          </cell>
          <cell r="Y126">
            <v>4694.44554835533</v>
          </cell>
          <cell r="Z126">
            <v>4338.87028832772</v>
          </cell>
          <cell r="AA126">
            <v>3991.53088035638</v>
          </cell>
          <cell r="AB126">
            <v>3644.19147238503</v>
          </cell>
          <cell r="AC126">
            <v>3296.60249313925</v>
          </cell>
          <cell r="AD126">
            <v>2949.2630851679</v>
          </cell>
          <cell r="AE126">
            <v>2601.67410592212</v>
          </cell>
          <cell r="AF126">
            <v>2254.33469795077</v>
          </cell>
          <cell r="AG126">
            <v>1906.74571870499</v>
          </cell>
          <cell r="AH126">
            <v>1559.40631073365</v>
          </cell>
          <cell r="AI126">
            <v>1285.69042871971</v>
          </cell>
          <cell r="AJ126">
            <v>1085.5980726632</v>
          </cell>
          <cell r="AK126">
            <v>885.505716606678</v>
          </cell>
          <cell r="AL126">
            <v>685.413360550161</v>
          </cell>
          <cell r="AM126">
            <v>485.321004493643</v>
          </cell>
          <cell r="AN126">
            <v>285.228648437126</v>
          </cell>
          <cell r="AO126">
            <v>7345.07099754643</v>
          </cell>
          <cell r="AP126">
            <v>4864.421125833</v>
          </cell>
          <cell r="AQ126">
            <v>4614.84985140109</v>
          </cell>
          <cell r="AR126">
            <v>4388.76763809218</v>
          </cell>
          <cell r="AS126">
            <v>4183.23835326589</v>
          </cell>
          <cell r="AT126">
            <v>4086.3459761335</v>
          </cell>
          <cell r="AU126">
            <v>4086.3459761335</v>
          </cell>
          <cell r="AV126">
            <v>4089.28210877389</v>
          </cell>
          <cell r="AW126">
            <v>4086.3459761335</v>
          </cell>
          <cell r="AX126">
            <v>4089.28210877387</v>
          </cell>
          <cell r="AY126">
            <v>4086.3459761335</v>
          </cell>
          <cell r="AZ126">
            <v>4089.28210877388</v>
          </cell>
          <cell r="BA126">
            <v>4086.34597613351</v>
          </cell>
          <cell r="BB126">
            <v>3220.18684722274</v>
          </cell>
          <cell r="BC126">
            <v>2354.02771831197</v>
          </cell>
          <cell r="BD126">
            <v>2354.02771831197</v>
          </cell>
          <cell r="BE126">
            <v>2354.02771831197</v>
          </cell>
          <cell r="BF126">
            <v>2354.02771831197</v>
          </cell>
          <cell r="BG126">
            <v>2354.02771831197</v>
          </cell>
          <cell r="BH126">
            <v>3355.63115808383</v>
          </cell>
        </row>
        <row r="127">
          <cell r="A127">
            <v>-5256.1893107387</v>
          </cell>
          <cell r="B127">
            <v>-5406.69589516013</v>
          </cell>
          <cell r="C127">
            <v>-5331.02717016148</v>
          </cell>
          <cell r="D127">
            <v>-5251.65780316288</v>
          </cell>
          <cell r="E127">
            <v>-5165.86421705974</v>
          </cell>
          <cell r="F127">
            <v>-5079.45591989454</v>
          </cell>
          <cell r="G127">
            <v>-4993.31399795175</v>
          </cell>
          <cell r="H127">
            <v>-4893.54078811028</v>
          </cell>
          <cell r="I127">
            <v>-4769.41266010615</v>
          </cell>
          <cell r="J127">
            <v>-4621.40881924946</v>
          </cell>
          <cell r="K127">
            <v>-4448.94972930212</v>
          </cell>
          <cell r="L127">
            <v>-4249.09985658497</v>
          </cell>
          <cell r="M127">
            <v>-4018.25891726466</v>
          </cell>
          <cell r="N127">
            <v>-3708.27077415395</v>
          </cell>
          <cell r="O127">
            <v>-3275.54418065662</v>
          </cell>
          <cell r="P127">
            <v>-2842.43325095487</v>
          </cell>
          <cell r="Q127">
            <v>-2522.82458198097</v>
          </cell>
          <cell r="R127">
            <v>-2245.00983456535</v>
          </cell>
          <cell r="S127">
            <v>-1942.63355801885</v>
          </cell>
          <cell r="T127">
            <v>-1669.29173697103</v>
          </cell>
          <cell r="U127">
            <v>8616.3481608357</v>
          </cell>
          <cell r="V127">
            <v>7788.42911510548</v>
          </cell>
          <cell r="W127">
            <v>7240.12306089921</v>
          </cell>
          <cell r="X127">
            <v>6719.94809098585</v>
          </cell>
          <cell r="Y127">
            <v>6225.25657390253</v>
          </cell>
          <cell r="Z127">
            <v>5753.73183211924</v>
          </cell>
          <cell r="AA127">
            <v>5293.12857012027</v>
          </cell>
          <cell r="AB127">
            <v>4832.52530812129</v>
          </cell>
          <cell r="AC127">
            <v>4371.59109218945</v>
          </cell>
          <cell r="AD127">
            <v>3910.98783019048</v>
          </cell>
          <cell r="AE127">
            <v>3450.05361425864</v>
          </cell>
          <cell r="AF127">
            <v>2989.45035225966</v>
          </cell>
          <cell r="AG127">
            <v>2528.51613632783</v>
          </cell>
          <cell r="AH127">
            <v>2067.91287432885</v>
          </cell>
          <cell r="AI127">
            <v>1704.94102252289</v>
          </cell>
          <cell r="AJ127">
            <v>1439.60058090996</v>
          </cell>
          <cell r="AK127">
            <v>1174.26013929702</v>
          </cell>
          <cell r="AL127">
            <v>908.919697684088</v>
          </cell>
          <cell r="AM127">
            <v>643.579256071152</v>
          </cell>
          <cell r="AN127">
            <v>378.238814458216</v>
          </cell>
          <cell r="AO127">
            <v>9740.22406741433</v>
          </cell>
          <cell r="AP127">
            <v>6450.65946125024</v>
          </cell>
          <cell r="AQ127">
            <v>6119.7055283925</v>
          </cell>
          <cell r="AR127">
            <v>5819.90020098024</v>
          </cell>
          <cell r="AS127">
            <v>5547.34990333274</v>
          </cell>
          <cell r="AT127">
            <v>5418.86190587033</v>
          </cell>
          <cell r="AU127">
            <v>5418.86190587033</v>
          </cell>
          <cell r="AV127">
            <v>5422.755481551</v>
          </cell>
          <cell r="AW127">
            <v>5418.86190587033</v>
          </cell>
          <cell r="AX127">
            <v>5422.75548155099</v>
          </cell>
          <cell r="AY127">
            <v>5418.86190587033</v>
          </cell>
          <cell r="AZ127">
            <v>5422.755481551</v>
          </cell>
          <cell r="BA127">
            <v>5418.86190587032</v>
          </cell>
          <cell r="BB127">
            <v>4270.25708007008</v>
          </cell>
          <cell r="BC127">
            <v>3121.65225426982</v>
          </cell>
          <cell r="BD127">
            <v>3121.65225426983</v>
          </cell>
          <cell r="BE127">
            <v>3121.65225426983</v>
          </cell>
          <cell r="BF127">
            <v>3121.65225426983</v>
          </cell>
          <cell r="BG127">
            <v>3121.65225426983</v>
          </cell>
          <cell r="BH127">
            <v>4449.86840539077</v>
          </cell>
        </row>
        <row r="128">
          <cell r="A128">
            <v>-4801.2790042602</v>
          </cell>
          <cell r="B128">
            <v>-4854.53852503177</v>
          </cell>
          <cell r="C128">
            <v>-4692.86002281801</v>
          </cell>
          <cell r="D128">
            <v>-4520.72178777338</v>
          </cell>
          <cell r="E128">
            <v>-4334.94418917198</v>
          </cell>
          <cell r="F128">
            <v>-4140.42710750833</v>
          </cell>
          <cell r="G128">
            <v>-3937.44251625384</v>
          </cell>
          <cell r="H128">
            <v>-3712.39767380533</v>
          </cell>
          <cell r="I128">
            <v>-3454.54869055118</v>
          </cell>
          <cell r="J128">
            <v>-3163.6775373315</v>
          </cell>
          <cell r="K128">
            <v>-2838.48961705445</v>
          </cell>
          <cell r="L128">
            <v>-2475.26020489585</v>
          </cell>
          <cell r="M128">
            <v>-2069.5563187718</v>
          </cell>
          <cell r="N128">
            <v>-1576.05097159412</v>
          </cell>
          <cell r="O128">
            <v>-953.503269711782</v>
          </cell>
          <cell r="P128">
            <v>-313.364405447257</v>
          </cell>
          <cell r="Q128">
            <v>240.715916890069</v>
          </cell>
          <cell r="R128">
            <v>776.278454660216</v>
          </cell>
          <cell r="S128">
            <v>1356.04102028117</v>
          </cell>
          <cell r="T128">
            <v>1932.26675395648</v>
          </cell>
          <cell r="U128">
            <v>7942.80837802103</v>
          </cell>
          <cell r="V128">
            <v>7179.60774940213</v>
          </cell>
          <cell r="W128">
            <v>6674.16276972215</v>
          </cell>
          <cell r="X128">
            <v>6194.64986797515</v>
          </cell>
          <cell r="Y128">
            <v>5738.62837800274</v>
          </cell>
          <cell r="Z128">
            <v>5303.96271691632</v>
          </cell>
          <cell r="AA128">
            <v>4879.36480373329</v>
          </cell>
          <cell r="AB128">
            <v>4454.76689055025</v>
          </cell>
          <cell r="AC128">
            <v>4029.86389409742</v>
          </cell>
          <cell r="AD128">
            <v>3605.26598091439</v>
          </cell>
          <cell r="AE128">
            <v>3180.36298446156</v>
          </cell>
          <cell r="AF128">
            <v>2755.76507127852</v>
          </cell>
          <cell r="AG128">
            <v>2330.86207482569</v>
          </cell>
          <cell r="AH128">
            <v>1906.26416164266</v>
          </cell>
          <cell r="AI128">
            <v>1571.66581305056</v>
          </cell>
          <cell r="AJ128">
            <v>1327.0670290494</v>
          </cell>
          <cell r="AK128">
            <v>1082.46824504825</v>
          </cell>
          <cell r="AL128">
            <v>837.869461047089</v>
          </cell>
          <cell r="AM128">
            <v>593.270677045931</v>
          </cell>
          <cell r="AN128">
            <v>348.671893044773</v>
          </cell>
          <cell r="AO128">
            <v>8978.83092492833</v>
          </cell>
          <cell r="AP128">
            <v>5946.41152564678</v>
          </cell>
          <cell r="AQ128">
            <v>5641.328255847</v>
          </cell>
          <cell r="AR128">
            <v>5364.95870555776</v>
          </cell>
          <cell r="AS128">
            <v>5113.71365984032</v>
          </cell>
          <cell r="AT128">
            <v>4995.26956685921</v>
          </cell>
          <cell r="AU128">
            <v>4995.26956685921</v>
          </cell>
          <cell r="AV128">
            <v>4998.85878179802</v>
          </cell>
          <cell r="AW128">
            <v>4995.26956685921</v>
          </cell>
          <cell r="AX128">
            <v>4998.85878179802</v>
          </cell>
          <cell r="AY128">
            <v>4995.26956685921</v>
          </cell>
          <cell r="AZ128">
            <v>4998.85878179803</v>
          </cell>
          <cell r="BA128">
            <v>4995.26956685921</v>
          </cell>
          <cell r="BB128">
            <v>3936.45115990701</v>
          </cell>
          <cell r="BC128">
            <v>2877.6327529548</v>
          </cell>
          <cell r="BD128">
            <v>2877.6327529548</v>
          </cell>
          <cell r="BE128">
            <v>2877.63275295479</v>
          </cell>
          <cell r="BF128">
            <v>2877.6327529548</v>
          </cell>
          <cell r="BG128">
            <v>2877.6327529548</v>
          </cell>
          <cell r="BH128">
            <v>4102.02227111497</v>
          </cell>
        </row>
        <row r="129">
          <cell r="A129">
            <v>-3819.12354252689</v>
          </cell>
          <cell r="B129">
            <v>-3662.42577426582</v>
          </cell>
          <cell r="C129">
            <v>-3315.05138595925</v>
          </cell>
          <cell r="D129">
            <v>-2942.62432665047</v>
          </cell>
          <cell r="E129">
            <v>-2540.98034172477</v>
          </cell>
          <cell r="F129">
            <v>-2113.05541758237</v>
          </cell>
          <cell r="G129">
            <v>-1657.80644762795</v>
          </cell>
          <cell r="H129">
            <v>-1162.29901857048</v>
          </cell>
          <cell r="I129">
            <v>-615.745500683722</v>
          </cell>
          <cell r="J129">
            <v>-16.4225292876467</v>
          </cell>
          <cell r="K129">
            <v>638.508315553284</v>
          </cell>
          <cell r="L129">
            <v>1354.47562947553</v>
          </cell>
          <cell r="M129">
            <v>2137.71019760929</v>
          </cell>
          <cell r="N129">
            <v>3027.43084641793</v>
          </cell>
          <cell r="O129">
            <v>4059.80403630869</v>
          </cell>
          <cell r="P129">
            <v>5146.9180817605</v>
          </cell>
          <cell r="Q129">
            <v>6207.22482212561</v>
          </cell>
          <cell r="R129">
            <v>7299.26716798374</v>
          </cell>
          <cell r="S129">
            <v>8477.90923785985</v>
          </cell>
          <cell r="T129">
            <v>9708.06407540852</v>
          </cell>
          <cell r="U129">
            <v>6488.62990159351</v>
          </cell>
          <cell r="V129">
            <v>5865.15692023909</v>
          </cell>
          <cell r="W129">
            <v>5452.24938770474</v>
          </cell>
          <cell r="X129">
            <v>5060.52625850461</v>
          </cell>
          <cell r="Y129">
            <v>4687.99370644254</v>
          </cell>
          <cell r="Z129">
            <v>4332.90713359688</v>
          </cell>
          <cell r="AA129">
            <v>3986.04509381038</v>
          </cell>
          <cell r="AB129">
            <v>3639.18305402389</v>
          </cell>
          <cell r="AC129">
            <v>3292.07178596287</v>
          </cell>
          <cell r="AD129">
            <v>2945.20974617638</v>
          </cell>
          <cell r="AE129">
            <v>2598.09847811536</v>
          </cell>
          <cell r="AF129">
            <v>2251.23643832887</v>
          </cell>
          <cell r="AG129">
            <v>1904.12517026786</v>
          </cell>
          <cell r="AH129">
            <v>1557.26313048136</v>
          </cell>
          <cell r="AI129">
            <v>1283.92343167833</v>
          </cell>
          <cell r="AJ129">
            <v>1084.10607385876</v>
          </cell>
          <cell r="AK129">
            <v>884.288716039187</v>
          </cell>
          <cell r="AL129">
            <v>684.471358219616</v>
          </cell>
          <cell r="AM129">
            <v>484.654000400044</v>
          </cell>
          <cell r="AN129">
            <v>284.836642580472</v>
          </cell>
          <cell r="AO129">
            <v>7334.97625122841</v>
          </cell>
          <cell r="AP129">
            <v>4857.7356768747</v>
          </cell>
          <cell r="AQ129">
            <v>4608.50740235448</v>
          </cell>
          <cell r="AR129">
            <v>4382.73590661264</v>
          </cell>
          <cell r="AS129">
            <v>4177.4890923019</v>
          </cell>
          <cell r="AT129">
            <v>4080.72987984111</v>
          </cell>
          <cell r="AU129">
            <v>4080.7298798411</v>
          </cell>
          <cell r="AV129">
            <v>4083.66197718841</v>
          </cell>
          <cell r="AW129">
            <v>4080.72987984111</v>
          </cell>
          <cell r="AX129">
            <v>4083.66197718841</v>
          </cell>
          <cell r="AY129">
            <v>4080.7298798411</v>
          </cell>
          <cell r="AZ129">
            <v>4083.6619771884</v>
          </cell>
          <cell r="BA129">
            <v>4080.72987984111</v>
          </cell>
          <cell r="BB129">
            <v>3215.76116238862</v>
          </cell>
          <cell r="BC129">
            <v>2350.79244493614</v>
          </cell>
          <cell r="BD129">
            <v>2350.79244493614</v>
          </cell>
          <cell r="BE129">
            <v>2350.79244493614</v>
          </cell>
          <cell r="BF129">
            <v>2350.79244493614</v>
          </cell>
          <cell r="BG129">
            <v>2350.79244493614</v>
          </cell>
          <cell r="BH129">
            <v>3351.01932447614</v>
          </cell>
        </row>
        <row r="130">
          <cell r="A130">
            <v>-4913.59214397653</v>
          </cell>
          <cell r="B130">
            <v>-4990.86106372448</v>
          </cell>
          <cell r="C130">
            <v>-4850.41757858499</v>
          </cell>
          <cell r="D130">
            <v>-4701.1831175147</v>
          </cell>
          <cell r="E130">
            <v>-4540.09064520125</v>
          </cell>
          <cell r="F130">
            <v>-4372.26462075267</v>
          </cell>
          <cell r="G130">
            <v>-4198.12740195017</v>
          </cell>
          <cell r="H130">
            <v>-4004.01096489305</v>
          </cell>
          <cell r="I130">
            <v>-3779.1764218149</v>
          </cell>
          <cell r="J130">
            <v>-3523.57788428628</v>
          </cell>
          <cell r="K130">
            <v>-3236.09729711478</v>
          </cell>
          <cell r="L130">
            <v>-2913.2047794577</v>
          </cell>
          <cell r="M130">
            <v>-2550.67293471387</v>
          </cell>
          <cell r="N130">
            <v>-2102.47628484903</v>
          </cell>
          <cell r="O130">
            <v>-1526.79365584708</v>
          </cell>
          <cell r="P130">
            <v>-937.768070417073</v>
          </cell>
          <cell r="Q130">
            <v>-441.576626807474</v>
          </cell>
          <cell r="R130">
            <v>30.3503696759599</v>
          </cell>
          <cell r="S130">
            <v>541.628830635979</v>
          </cell>
          <cell r="T130">
            <v>1043.07533264231</v>
          </cell>
          <cell r="U130">
            <v>8109.09910974212</v>
          </cell>
          <cell r="V130">
            <v>7329.92010358433</v>
          </cell>
          <cell r="W130">
            <v>6813.89312173138</v>
          </cell>
          <cell r="X130">
            <v>6324.34113210687</v>
          </cell>
          <cell r="Y130">
            <v>5858.77237073636</v>
          </cell>
          <cell r="Z130">
            <v>5415.00654414222</v>
          </cell>
          <cell r="AA130">
            <v>4981.51924394264</v>
          </cell>
          <cell r="AB130">
            <v>4548.03194374307</v>
          </cell>
          <cell r="AC130">
            <v>4114.23317304669</v>
          </cell>
          <cell r="AD130">
            <v>3680.74587284712</v>
          </cell>
          <cell r="AE130">
            <v>3246.94710215074</v>
          </cell>
          <cell r="AF130">
            <v>2813.45980195116</v>
          </cell>
          <cell r="AG130">
            <v>2379.66103125478</v>
          </cell>
          <cell r="AH130">
            <v>1946.17373105521</v>
          </cell>
          <cell r="AI130">
            <v>1604.57022741317</v>
          </cell>
          <cell r="AJ130">
            <v>1354.85052032866</v>
          </cell>
          <cell r="AK130">
            <v>1105.13081324415</v>
          </cell>
          <cell r="AL130">
            <v>855.411106159643</v>
          </cell>
          <cell r="AM130">
            <v>605.691399075135</v>
          </cell>
          <cell r="AN130">
            <v>355.971691990626</v>
          </cell>
          <cell r="AO130">
            <v>9166.81183715048</v>
          </cell>
          <cell r="AP130">
            <v>6070.90566885824</v>
          </cell>
          <cell r="AQ130">
            <v>5759.43517205304</v>
          </cell>
          <cell r="AR130">
            <v>5477.27954553539</v>
          </cell>
          <cell r="AS130">
            <v>5220.77443051934</v>
          </cell>
          <cell r="AT130">
            <v>5099.85059058322</v>
          </cell>
          <cell r="AU130">
            <v>5099.85059058321</v>
          </cell>
          <cell r="AV130">
            <v>5103.51494936916</v>
          </cell>
          <cell r="AW130">
            <v>5099.85059058321</v>
          </cell>
          <cell r="AX130">
            <v>5103.51494936917</v>
          </cell>
          <cell r="AY130">
            <v>5099.85059058321</v>
          </cell>
          <cell r="AZ130">
            <v>5103.51494936916</v>
          </cell>
          <cell r="BA130">
            <v>5099.85059058322</v>
          </cell>
          <cell r="BB130">
            <v>4018.8647487299</v>
          </cell>
          <cell r="BC130">
            <v>2937.87890687657</v>
          </cell>
          <cell r="BD130">
            <v>2937.87890687657</v>
          </cell>
          <cell r="BE130">
            <v>2937.87890687658</v>
          </cell>
          <cell r="BF130">
            <v>2937.87890687657</v>
          </cell>
          <cell r="BG130">
            <v>2937.87890687657</v>
          </cell>
          <cell r="BH130">
            <v>4187.90225871325</v>
          </cell>
        </row>
        <row r="131">
          <cell r="A131">
            <v>-3883.76334114518</v>
          </cell>
          <cell r="B131">
            <v>-3740.88374873335</v>
          </cell>
          <cell r="C131">
            <v>-3405.73079089167</v>
          </cell>
          <cell r="D131">
            <v>-3046.4855849354</v>
          </cell>
          <cell r="E131">
            <v>-2659.04867850604</v>
          </cell>
          <cell r="F131">
            <v>-2246.48531016778</v>
          </cell>
          <cell r="G131">
            <v>-1807.83892429812</v>
          </cell>
          <cell r="H131">
            <v>-1330.13178023966</v>
          </cell>
          <cell r="I131">
            <v>-802.57912698782</v>
          </cell>
          <cell r="J131">
            <v>-223.556672350245</v>
          </cell>
          <cell r="K131">
            <v>409.672398107634</v>
          </cell>
          <cell r="L131">
            <v>1102.42454108861</v>
          </cell>
          <cell r="M131">
            <v>1860.8122207122</v>
          </cell>
          <cell r="N131">
            <v>2724.45626728751</v>
          </cell>
          <cell r="O131">
            <v>3729.85711110308</v>
          </cell>
          <cell r="P131">
            <v>4787.55383228695</v>
          </cell>
          <cell r="Q131">
            <v>5814.54367426734</v>
          </cell>
          <cell r="R131">
            <v>6869.9617339188</v>
          </cell>
          <cell r="S131">
            <v>8009.18901452789</v>
          </cell>
          <cell r="T131">
            <v>9196.306016182</v>
          </cell>
          <cell r="U131">
            <v>6584.33552818083</v>
          </cell>
          <cell r="V131">
            <v>5951.66648028451</v>
          </cell>
          <cell r="W131">
            <v>5532.66866756419</v>
          </cell>
          <cell r="X131">
            <v>5135.16772269304</v>
          </cell>
          <cell r="Y131">
            <v>4757.14041104998</v>
          </cell>
          <cell r="Z131">
            <v>4396.81640234153</v>
          </cell>
          <cell r="AA131">
            <v>4044.83823644512</v>
          </cell>
          <cell r="AB131">
            <v>3692.86007054871</v>
          </cell>
          <cell r="AC131">
            <v>3340.62900032467</v>
          </cell>
          <cell r="AD131">
            <v>2988.65083442826</v>
          </cell>
          <cell r="AE131">
            <v>2636.41976420421</v>
          </cell>
          <cell r="AF131">
            <v>2284.4415983078</v>
          </cell>
          <cell r="AG131">
            <v>1932.21052808375</v>
          </cell>
          <cell r="AH131">
            <v>1580.23236218734</v>
          </cell>
          <cell r="AI131">
            <v>1302.86097294397</v>
          </cell>
          <cell r="AJ131">
            <v>1100.09636035364</v>
          </cell>
          <cell r="AK131">
            <v>897.331747763316</v>
          </cell>
          <cell r="AL131">
            <v>694.567135172987</v>
          </cell>
          <cell r="AM131">
            <v>491.802522582658</v>
          </cell>
          <cell r="AN131">
            <v>289.037909992329</v>
          </cell>
          <cell r="AO131">
            <v>7443.16526936837</v>
          </cell>
          <cell r="AP131">
            <v>4929.38603200385</v>
          </cell>
          <cell r="AQ131">
            <v>4676.48170436642</v>
          </cell>
          <cell r="AR131">
            <v>4447.38013697723</v>
          </cell>
          <cell r="AS131">
            <v>4239.10598480522</v>
          </cell>
          <cell r="AT131">
            <v>4140.91959878129</v>
          </cell>
          <cell r="AU131">
            <v>4140.91959878129</v>
          </cell>
          <cell r="AV131">
            <v>4143.89494381232</v>
          </cell>
          <cell r="AW131">
            <v>4140.91959878128</v>
          </cell>
          <cell r="AX131">
            <v>4143.89494381232</v>
          </cell>
          <cell r="AY131">
            <v>4140.91959878129</v>
          </cell>
          <cell r="AZ131">
            <v>4143.89494381232</v>
          </cell>
          <cell r="BA131">
            <v>4140.91959878129</v>
          </cell>
          <cell r="BB131">
            <v>3263.19281462788</v>
          </cell>
          <cell r="BC131">
            <v>2385.46603047445</v>
          </cell>
          <cell r="BD131">
            <v>2385.46603047446</v>
          </cell>
          <cell r="BE131">
            <v>2385.46603047446</v>
          </cell>
          <cell r="BF131">
            <v>2385.46603047446</v>
          </cell>
          <cell r="BG131">
            <v>2385.46603047446</v>
          </cell>
          <cell r="BH131">
            <v>3400.44599990975</v>
          </cell>
        </row>
        <row r="132">
          <cell r="A132">
            <v>-5213.62334912902</v>
          </cell>
          <cell r="B132">
            <v>-5355.03052489995</v>
          </cell>
          <cell r="C132">
            <v>-5271.31386424705</v>
          </cell>
          <cell r="D132">
            <v>-5183.26411340226</v>
          </cell>
          <cell r="E132">
            <v>-5088.11502231941</v>
          </cell>
          <cell r="F132">
            <v>-4991.59098518284</v>
          </cell>
          <cell r="G132">
            <v>-4894.51609358546</v>
          </cell>
          <cell r="H132">
            <v>-4783.02121591542</v>
          </cell>
          <cell r="I132">
            <v>-4646.3808262414</v>
          </cell>
          <cell r="J132">
            <v>-4485.00888963766</v>
          </cell>
          <cell r="K132">
            <v>-4298.25896161538</v>
          </cell>
          <cell r="L132">
            <v>-4083.12166387261</v>
          </cell>
          <cell r="M132">
            <v>-3835.91879699295</v>
          </cell>
          <cell r="N132">
            <v>-3508.75894739025</v>
          </cell>
          <cell r="O132">
            <v>-3058.27079101524</v>
          </cell>
          <cell r="P132">
            <v>-2605.78825555025</v>
          </cell>
          <cell r="Q132">
            <v>-2264.24007178962</v>
          </cell>
          <cell r="R132">
            <v>-1962.30786123244</v>
          </cell>
          <cell r="S132">
            <v>-1633.97654703643</v>
          </cell>
          <cell r="T132">
            <v>-1332.29387546602</v>
          </cell>
          <cell r="U132">
            <v>8553.32503709111</v>
          </cell>
          <cell r="V132">
            <v>7731.46169425213</v>
          </cell>
          <cell r="W132">
            <v>7187.16615118807</v>
          </cell>
          <cell r="X132">
            <v>6670.79593137135</v>
          </cell>
          <cell r="Y132">
            <v>6179.72276908459</v>
          </cell>
          <cell r="Z132">
            <v>5711.64693182505</v>
          </cell>
          <cell r="AA132">
            <v>5254.41269064977</v>
          </cell>
          <cell r="AB132">
            <v>4797.1784494745</v>
          </cell>
          <cell r="AC132">
            <v>4339.61567508455</v>
          </cell>
          <cell r="AD132">
            <v>3882.38143390927</v>
          </cell>
          <cell r="AE132">
            <v>3424.81865951932</v>
          </cell>
          <cell r="AF132">
            <v>2967.58441834404</v>
          </cell>
          <cell r="AG132">
            <v>2510.02164395409</v>
          </cell>
          <cell r="AH132">
            <v>2052.78740277882</v>
          </cell>
          <cell r="AI132">
            <v>1692.47045993257</v>
          </cell>
          <cell r="AJ132">
            <v>1429.07081541535</v>
          </cell>
          <cell r="AK132">
            <v>1165.67117089813</v>
          </cell>
          <cell r="AL132">
            <v>902.271526380908</v>
          </cell>
          <cell r="AM132">
            <v>638.871881863688</v>
          </cell>
          <cell r="AN132">
            <v>375.472237346468</v>
          </cell>
          <cell r="AO132">
            <v>9668.98050398791</v>
          </cell>
          <cell r="AP132">
            <v>6403.47697722426</v>
          </cell>
          <cell r="AQ132">
            <v>6074.94376254962</v>
          </cell>
          <cell r="AR132">
            <v>5777.33132102077</v>
          </cell>
          <cell r="AS132">
            <v>5506.77455599458</v>
          </cell>
          <cell r="AT132">
            <v>5379.22636676795</v>
          </cell>
          <cell r="AU132">
            <v>5379.22636676795</v>
          </cell>
          <cell r="AV132">
            <v>5383.09146341118</v>
          </cell>
          <cell r="AW132">
            <v>5379.22636676795</v>
          </cell>
          <cell r="AX132">
            <v>5383.09146341118</v>
          </cell>
          <cell r="AY132">
            <v>5379.22636676795</v>
          </cell>
          <cell r="AZ132">
            <v>5383.09146341119</v>
          </cell>
          <cell r="BA132">
            <v>5379.22636676794</v>
          </cell>
          <cell r="BB132">
            <v>4239.02285701469</v>
          </cell>
          <cell r="BC132">
            <v>3098.81934726142</v>
          </cell>
          <cell r="BD132">
            <v>3098.81934726141</v>
          </cell>
          <cell r="BE132">
            <v>3098.81934726141</v>
          </cell>
          <cell r="BF132">
            <v>3098.81934726141</v>
          </cell>
          <cell r="BG132">
            <v>3098.81934726141</v>
          </cell>
          <cell r="BH132">
            <v>4417.32043937021</v>
          </cell>
        </row>
        <row r="133">
          <cell r="A133">
            <v>-4430.61858466719</v>
          </cell>
          <cell r="B133">
            <v>-4404.64130446216</v>
          </cell>
          <cell r="C133">
            <v>-4172.88212995403</v>
          </cell>
          <cell r="D133">
            <v>-3925.15592280719</v>
          </cell>
          <cell r="E133">
            <v>-3657.91146030443</v>
          </cell>
          <cell r="F133">
            <v>-3375.30745941031</v>
          </cell>
          <cell r="G133">
            <v>-3077.11958914308</v>
          </cell>
          <cell r="H133">
            <v>-2750.00355761849</v>
          </cell>
          <cell r="I133">
            <v>-2383.19896793064</v>
          </cell>
          <cell r="J133">
            <v>-1975.91968503694</v>
          </cell>
          <cell r="K133">
            <v>-1526.28848104493</v>
          </cell>
          <cell r="L133">
            <v>-1029.93759904965</v>
          </cell>
          <cell r="M133">
            <v>-481.755575344409</v>
          </cell>
          <cell r="N133">
            <v>161.279388756157</v>
          </cell>
          <cell r="O133">
            <v>938.493121896959</v>
          </cell>
          <cell r="P133">
            <v>1747.31812054814</v>
          </cell>
          <cell r="Q133">
            <v>2492.4456893001</v>
          </cell>
          <cell r="R133">
            <v>3238.02084441793</v>
          </cell>
          <cell r="S133">
            <v>4043.79745463944</v>
          </cell>
          <cell r="T133">
            <v>4866.81266866648</v>
          </cell>
          <cell r="U133">
            <v>7394.00890050807</v>
          </cell>
          <cell r="V133">
            <v>6683.54076728495</v>
          </cell>
          <cell r="W133">
            <v>6213.01894419623</v>
          </cell>
          <cell r="X133">
            <v>5766.63745106632</v>
          </cell>
          <cell r="Y133">
            <v>5342.1242568403</v>
          </cell>
          <cell r="Z133">
            <v>4937.49133434506</v>
          </cell>
          <cell r="AA133">
            <v>4542.23053995149</v>
          </cell>
          <cell r="AB133">
            <v>4146.96974555792</v>
          </cell>
          <cell r="AC133">
            <v>3751.42494728249</v>
          </cell>
          <cell r="AD133">
            <v>3356.16415288892</v>
          </cell>
          <cell r="AE133">
            <v>2960.61935461348</v>
          </cell>
          <cell r="AF133">
            <v>2565.35856021991</v>
          </cell>
          <cell r="AG133">
            <v>2169.81376194447</v>
          </cell>
          <cell r="AH133">
            <v>1774.5529675509</v>
          </cell>
          <cell r="AI133">
            <v>1463.07331830854</v>
          </cell>
          <cell r="AJ133">
            <v>1235.3748142174</v>
          </cell>
          <cell r="AK133">
            <v>1007.67631012625</v>
          </cell>
          <cell r="AL133">
            <v>779.977806035105</v>
          </cell>
          <cell r="AM133">
            <v>552.279301943959</v>
          </cell>
          <cell r="AN133">
            <v>324.580797852812</v>
          </cell>
          <cell r="AO133">
            <v>8358.44862615435</v>
          </cell>
          <cell r="AP133">
            <v>5535.55085986736</v>
          </cell>
          <cell r="AQ133">
            <v>5251.54697799886</v>
          </cell>
          <cell r="AR133">
            <v>4994.27287324738</v>
          </cell>
          <cell r="AS133">
            <v>4760.3873234733</v>
          </cell>
          <cell r="AT133">
            <v>4650.12699286554</v>
          </cell>
          <cell r="AU133">
            <v>4650.12699286552</v>
          </cell>
          <cell r="AV133">
            <v>4653.46821500517</v>
          </cell>
          <cell r="AW133">
            <v>4650.12699286552</v>
          </cell>
          <cell r="AX133">
            <v>4653.46821500516</v>
          </cell>
          <cell r="AY133">
            <v>4650.12699286552</v>
          </cell>
          <cell r="AZ133">
            <v>4653.46821500515</v>
          </cell>
          <cell r="BA133">
            <v>4650.12699286553</v>
          </cell>
          <cell r="BB133">
            <v>3664.4664616748</v>
          </cell>
          <cell r="BC133">
            <v>2678.80593048407</v>
          </cell>
          <cell r="BD133">
            <v>2678.80593048407</v>
          </cell>
          <cell r="BE133">
            <v>2678.80593048407</v>
          </cell>
          <cell r="BF133">
            <v>2678.80593048407</v>
          </cell>
          <cell r="BG133">
            <v>2678.80593048408</v>
          </cell>
          <cell r="BH133">
            <v>3818.59762179779</v>
          </cell>
        </row>
        <row r="134">
          <cell r="A134">
            <v>-5249.10092395316</v>
          </cell>
          <cell r="B134">
            <v>-5398.09221010349</v>
          </cell>
          <cell r="C134">
            <v>-5321.08328559835</v>
          </cell>
          <cell r="D134">
            <v>-5240.26839932045</v>
          </cell>
          <cell r="E134">
            <v>-5152.91686796335</v>
          </cell>
          <cell r="F134">
            <v>-5064.82402580427</v>
          </cell>
          <cell r="G134">
            <v>-4976.86146796614</v>
          </cell>
          <cell r="H134">
            <v>-4875.13628259779</v>
          </cell>
          <cell r="I134">
            <v>-4748.9245237552</v>
          </cell>
          <cell r="J134">
            <v>-4598.69453248025</v>
          </cell>
          <cell r="K134">
            <v>-4423.85563049686</v>
          </cell>
          <cell r="L134">
            <v>-4221.45998699388</v>
          </cell>
          <cell r="M134">
            <v>-3987.89434308071</v>
          </cell>
          <cell r="N134">
            <v>-3675.04664522767</v>
          </cell>
          <cell r="O134">
            <v>-3239.36226990581</v>
          </cell>
          <cell r="P134">
            <v>-2803.02544258271</v>
          </cell>
          <cell r="Q134">
            <v>-2479.76324950612</v>
          </cell>
          <cell r="R134">
            <v>-2197.93229053158</v>
          </cell>
          <cell r="S134">
            <v>-1891.23379644468</v>
          </cell>
          <cell r="T134">
            <v>-1613.1724553217</v>
          </cell>
          <cell r="U134">
            <v>8605.85310185802</v>
          </cell>
          <cell r="V134">
            <v>7778.94249485979</v>
          </cell>
          <cell r="W134">
            <v>7231.30429950385</v>
          </cell>
          <cell r="X134">
            <v>6711.76292364751</v>
          </cell>
          <cell r="Y134">
            <v>6217.67396074963</v>
          </cell>
          <cell r="Z134">
            <v>5746.72355508672</v>
          </cell>
          <cell r="AA134">
            <v>5286.68132640601</v>
          </cell>
          <cell r="AB134">
            <v>4826.63909772529</v>
          </cell>
          <cell r="AC134">
            <v>4366.26631822694</v>
          </cell>
          <cell r="AD134">
            <v>3906.22408954622</v>
          </cell>
          <cell r="AE134">
            <v>3445.85131004787</v>
          </cell>
          <cell r="AF134">
            <v>2985.80908136715</v>
          </cell>
          <cell r="AG134">
            <v>2525.43630186879</v>
          </cell>
          <cell r="AH134">
            <v>2065.39407318808</v>
          </cell>
          <cell r="AI134">
            <v>1702.86433571186</v>
          </cell>
          <cell r="AJ134">
            <v>1437.84708944015</v>
          </cell>
          <cell r="AK134">
            <v>1172.82984316843</v>
          </cell>
          <cell r="AL134">
            <v>907.812596896709</v>
          </cell>
          <cell r="AM134">
            <v>642.795350624992</v>
          </cell>
          <cell r="AN134">
            <v>377.778104353274</v>
          </cell>
          <cell r="AO134">
            <v>9728.36008233215</v>
          </cell>
          <cell r="AP134">
            <v>6442.80229830519</v>
          </cell>
          <cell r="AQ134">
            <v>6112.25148066282</v>
          </cell>
          <cell r="AR134">
            <v>5812.81132821032</v>
          </cell>
          <cell r="AS134">
            <v>5540.59300779898</v>
          </cell>
          <cell r="AT134">
            <v>5412.26151389074</v>
          </cell>
          <cell r="AU134">
            <v>5412.26151389076</v>
          </cell>
          <cell r="AV134">
            <v>5416.15034703949</v>
          </cell>
          <cell r="AW134">
            <v>5412.26151389076</v>
          </cell>
          <cell r="AX134">
            <v>5416.15034703948</v>
          </cell>
          <cell r="AY134">
            <v>5412.26151389076</v>
          </cell>
          <cell r="AZ134">
            <v>5416.15034703949</v>
          </cell>
          <cell r="BA134">
            <v>5412.26151389076</v>
          </cell>
          <cell r="BB134">
            <v>4265.05573501431</v>
          </cell>
          <cell r="BC134">
            <v>3117.84995613786</v>
          </cell>
          <cell r="BD134">
            <v>3117.84995613786</v>
          </cell>
          <cell r="BE134">
            <v>3117.84995613786</v>
          </cell>
          <cell r="BF134">
            <v>3117.84995613786</v>
          </cell>
          <cell r="BG134">
            <v>3117.84995613786</v>
          </cell>
          <cell r="BH134">
            <v>4444.4482865091</v>
          </cell>
        </row>
        <row r="135">
          <cell r="A135">
            <v>-4318.95806594738</v>
          </cell>
          <cell r="B135">
            <v>-4269.11089882953</v>
          </cell>
          <cell r="C135">
            <v>-4016.24009813478</v>
          </cell>
          <cell r="D135">
            <v>-3745.74320459207</v>
          </cell>
          <cell r="E135">
            <v>-3453.95705433186</v>
          </cell>
          <cell r="F135">
            <v>-3144.81709067024</v>
          </cell>
          <cell r="G135">
            <v>-2817.9494721578</v>
          </cell>
          <cell r="H135">
            <v>-2460.08475176295</v>
          </cell>
          <cell r="I135">
            <v>-2060.45755979893</v>
          </cell>
          <cell r="J135">
            <v>-1618.1106207555</v>
          </cell>
          <cell r="K135">
            <v>-1130.99119067756</v>
          </cell>
          <cell r="L135">
            <v>-594.537800863856</v>
          </cell>
          <cell r="M135">
            <v>-3.43459672609063</v>
          </cell>
          <cell r="N135">
            <v>684.645788215246</v>
          </cell>
          <cell r="O135">
            <v>1508.45227409079</v>
          </cell>
          <cell r="P135">
            <v>2368.09354626569</v>
          </cell>
          <cell r="Q135">
            <v>3170.77361727315</v>
          </cell>
          <cell r="R135">
            <v>3979.61454491801</v>
          </cell>
          <cell r="S135">
            <v>4853.47731736253</v>
          </cell>
          <cell r="T135">
            <v>5750.83724135598</v>
          </cell>
          <cell r="U135">
            <v>7228.68443883627</v>
          </cell>
          <cell r="V135">
            <v>6534.10183716181</v>
          </cell>
          <cell r="W135">
            <v>6074.10052712002</v>
          </cell>
          <cell r="X135">
            <v>5637.69978746837</v>
          </cell>
          <cell r="Y135">
            <v>5222.67838805248</v>
          </cell>
          <cell r="Z135">
            <v>4827.0927524873</v>
          </cell>
          <cell r="AA135">
            <v>4440.66969130887</v>
          </cell>
          <cell r="AB135">
            <v>4054.24663013045</v>
          </cell>
          <cell r="AC135">
            <v>3667.54591518272</v>
          </cell>
          <cell r="AD135">
            <v>3281.1228540043</v>
          </cell>
          <cell r="AE135">
            <v>2894.42213905658</v>
          </cell>
          <cell r="AF135">
            <v>2507.99907787815</v>
          </cell>
          <cell r="AG135">
            <v>2121.29836293043</v>
          </cell>
          <cell r="AH135">
            <v>1734.875301752</v>
          </cell>
          <cell r="AI135">
            <v>1430.36010251581</v>
          </cell>
          <cell r="AJ135">
            <v>1207.75276522184</v>
          </cell>
          <cell r="AK135">
            <v>985.14542792788</v>
          </cell>
          <cell r="AL135">
            <v>762.538090633917</v>
          </cell>
          <cell r="AM135">
            <v>539.930753339955</v>
          </cell>
          <cell r="AN135">
            <v>317.323416045992</v>
          </cell>
          <cell r="AO135">
            <v>8171.56001969954</v>
          </cell>
          <cell r="AP135">
            <v>5411.78011813868</v>
          </cell>
          <cell r="AQ135">
            <v>5134.12634884297</v>
          </cell>
          <cell r="AR135">
            <v>4882.6046990104</v>
          </cell>
          <cell r="AS135">
            <v>4653.94865370805</v>
          </cell>
          <cell r="AT135">
            <v>4546.15366092267</v>
          </cell>
          <cell r="AU135">
            <v>4546.15366092265</v>
          </cell>
          <cell r="AV135">
            <v>4549.42017585556</v>
          </cell>
          <cell r="AW135">
            <v>4546.15366092265</v>
          </cell>
          <cell r="AX135">
            <v>4549.42017585556</v>
          </cell>
          <cell r="AY135">
            <v>4546.15366092266</v>
          </cell>
          <cell r="AZ135">
            <v>4549.42017585555</v>
          </cell>
          <cell r="BA135">
            <v>4546.15366092266</v>
          </cell>
          <cell r="BB135">
            <v>3582.53175571993</v>
          </cell>
          <cell r="BC135">
            <v>2618.90985051721</v>
          </cell>
          <cell r="BD135">
            <v>2618.90985051721</v>
          </cell>
          <cell r="BE135">
            <v>2618.90985051721</v>
          </cell>
          <cell r="BF135">
            <v>2618.90985051721</v>
          </cell>
          <cell r="BG135">
            <v>2618.90985051721</v>
          </cell>
          <cell r="BH135">
            <v>3733.21665936461</v>
          </cell>
        </row>
        <row r="136">
          <cell r="A136">
            <v>-4372.42071362325</v>
          </cell>
          <cell r="B136">
            <v>-4334.0023609934</v>
          </cell>
          <cell r="C136">
            <v>-4091.23972964642</v>
          </cell>
          <cell r="D136">
            <v>-3831.64535740737</v>
          </cell>
          <cell r="E136">
            <v>-3551.60967742072</v>
          </cell>
          <cell r="F136">
            <v>-3255.17503560825</v>
          </cell>
          <cell r="G136">
            <v>-2942.03917558525</v>
          </cell>
          <cell r="H136">
            <v>-2598.89681487862</v>
          </cell>
          <cell r="I136">
            <v>-2214.98496475085</v>
          </cell>
          <cell r="J136">
            <v>-1789.42829112126</v>
          </cell>
          <cell r="K136">
            <v>-1320.2580864831</v>
          </cell>
          <cell r="L136">
            <v>-803.005630634202</v>
          </cell>
          <cell r="M136">
            <v>-232.452930592289</v>
          </cell>
          <cell r="N136">
            <v>434.059871720633</v>
          </cell>
          <cell r="O136">
            <v>1235.5579181203</v>
          </cell>
          <cell r="P136">
            <v>2070.86854452401</v>
          </cell>
          <cell r="Q136">
            <v>2845.99268809869</v>
          </cell>
          <cell r="R136">
            <v>3624.54219541581</v>
          </cell>
          <cell r="S136">
            <v>4465.80556258921</v>
          </cell>
          <cell r="T136">
            <v>5327.56951155882</v>
          </cell>
          <cell r="U136">
            <v>7307.84118598286</v>
          </cell>
          <cell r="V136">
            <v>6605.65264994532</v>
          </cell>
          <cell r="W136">
            <v>6140.61415676265</v>
          </cell>
          <cell r="X136">
            <v>5699.43466887604</v>
          </cell>
          <cell r="Y136">
            <v>5279.86863284585</v>
          </cell>
          <cell r="Z136">
            <v>4879.95118941241</v>
          </cell>
          <cell r="AA136">
            <v>4489.29665391745</v>
          </cell>
          <cell r="AB136">
            <v>4098.64211842248</v>
          </cell>
          <cell r="AC136">
            <v>3707.70688874756</v>
          </cell>
          <cell r="AD136">
            <v>3317.05235325259</v>
          </cell>
          <cell r="AE136">
            <v>2926.11712357767</v>
          </cell>
          <cell r="AF136">
            <v>2535.4625880827</v>
          </cell>
          <cell r="AG136">
            <v>2144.52735840778</v>
          </cell>
          <cell r="AH136">
            <v>1753.87282291282</v>
          </cell>
          <cell r="AI136">
            <v>1446.02307050416</v>
          </cell>
          <cell r="AJ136">
            <v>1220.97810118182</v>
          </cell>
          <cell r="AK136">
            <v>995.933131859478</v>
          </cell>
          <cell r="AL136">
            <v>770.888162537136</v>
          </cell>
          <cell r="AM136">
            <v>545.843193214793</v>
          </cell>
          <cell r="AN136">
            <v>320.798223892452</v>
          </cell>
          <cell r="AO136">
            <v>8261.0416004416</v>
          </cell>
          <cell r="AP136">
            <v>5471.04109626671</v>
          </cell>
          <cell r="AQ136">
            <v>5190.34691631312</v>
          </cell>
          <cell r="AR136">
            <v>4936.07101211986</v>
          </cell>
          <cell r="AS136">
            <v>4704.9110992169</v>
          </cell>
          <cell r="AT136">
            <v>4595.93571170549</v>
          </cell>
          <cell r="AU136">
            <v>4595.9357117055</v>
          </cell>
          <cell r="AV136">
            <v>4599.23799617554</v>
          </cell>
          <cell r="AW136">
            <v>4595.9357117055</v>
          </cell>
          <cell r="AX136">
            <v>4599.23799617553</v>
          </cell>
          <cell r="AY136">
            <v>4595.93571170549</v>
          </cell>
          <cell r="AZ136">
            <v>4599.23799617554</v>
          </cell>
          <cell r="BA136">
            <v>4595.93571170549</v>
          </cell>
          <cell r="BB136">
            <v>3621.76179304299</v>
          </cell>
          <cell r="BC136">
            <v>2647.58787438049</v>
          </cell>
          <cell r="BD136">
            <v>2647.58787438049</v>
          </cell>
          <cell r="BE136">
            <v>2647.58787438049</v>
          </cell>
          <cell r="BF136">
            <v>2647.5878743805</v>
          </cell>
          <cell r="BG136">
            <v>2647.58787438049</v>
          </cell>
          <cell r="BH136">
            <v>3774.0967516759</v>
          </cell>
        </row>
        <row r="137">
          <cell r="A137">
            <v>-4330.98926106543</v>
          </cell>
          <cell r="B137">
            <v>-4283.71402599828</v>
          </cell>
          <cell r="C137">
            <v>-4033.1179603381</v>
          </cell>
          <cell r="D137">
            <v>-3765.07456221294</v>
          </cell>
          <cell r="E137">
            <v>-3475.93272918608</v>
          </cell>
          <cell r="F137">
            <v>-3169.65196185779</v>
          </cell>
          <cell r="G137">
            <v>-2845.87452822923</v>
          </cell>
          <cell r="H137">
            <v>-2491.32291688729</v>
          </cell>
          <cell r="I137">
            <v>-2095.23229395227</v>
          </cell>
          <cell r="J137">
            <v>-1656.66382395329</v>
          </cell>
          <cell r="K137">
            <v>-1173.58367443611</v>
          </cell>
          <cell r="L137">
            <v>-641.451248753846</v>
          </cell>
          <cell r="M137">
            <v>-54.9727150224246</v>
          </cell>
          <cell r="N137">
            <v>628.254116903726</v>
          </cell>
          <cell r="O137">
            <v>1447.04032788117</v>
          </cell>
          <cell r="P137">
            <v>2301.20624933278</v>
          </cell>
          <cell r="Q137">
            <v>3097.68515459153</v>
          </cell>
          <cell r="R137">
            <v>3899.70932316798</v>
          </cell>
          <cell r="S137">
            <v>4766.23594930102</v>
          </cell>
          <cell r="T137">
            <v>5655.58538111822</v>
          </cell>
          <cell r="U137">
            <v>7246.4978153006</v>
          </cell>
          <cell r="V137">
            <v>6550.20357972181</v>
          </cell>
          <cell r="W137">
            <v>6089.06870567136</v>
          </cell>
          <cell r="X137">
            <v>5651.59256001319</v>
          </cell>
          <cell r="Y137">
            <v>5235.54843889862</v>
          </cell>
          <cell r="Z137">
            <v>4838.98797646005</v>
          </cell>
          <cell r="AA137">
            <v>4451.61266739731</v>
          </cell>
          <cell r="AB137">
            <v>4064.23735833457</v>
          </cell>
          <cell r="AC137">
            <v>3676.58371129074</v>
          </cell>
          <cell r="AD137">
            <v>3289.208402228</v>
          </cell>
          <cell r="AE137">
            <v>2901.55475518417</v>
          </cell>
          <cell r="AF137">
            <v>2514.17944612143</v>
          </cell>
          <cell r="AG137">
            <v>2126.5257990776</v>
          </cell>
          <cell r="AH137">
            <v>1739.15049001485</v>
          </cell>
          <cell r="AI137">
            <v>1433.88488537239</v>
          </cell>
          <cell r="AJ137">
            <v>1210.72898515021</v>
          </cell>
          <cell r="AK137">
            <v>987.573084928028</v>
          </cell>
          <cell r="AL137">
            <v>764.417184705846</v>
          </cell>
          <cell r="AM137">
            <v>541.261284483663</v>
          </cell>
          <cell r="AN137">
            <v>318.105384261481</v>
          </cell>
          <cell r="AO137">
            <v>8191.69688916222</v>
          </cell>
          <cell r="AP137">
            <v>5425.11616529943</v>
          </cell>
          <cell r="AQ137">
            <v>5146.77818421375</v>
          </cell>
          <cell r="AR137">
            <v>4894.63671899494</v>
          </cell>
          <cell r="AS137">
            <v>4665.41720515965</v>
          </cell>
          <cell r="AT137">
            <v>4557.35657720874</v>
          </cell>
          <cell r="AU137">
            <v>4557.35657720874</v>
          </cell>
          <cell r="AV137">
            <v>4560.63114169209</v>
          </cell>
          <cell r="AW137">
            <v>4557.35657720875</v>
          </cell>
          <cell r="AX137">
            <v>4560.6311416921</v>
          </cell>
          <cell r="AY137">
            <v>4557.35657720874</v>
          </cell>
          <cell r="AZ137">
            <v>4560.6311416921</v>
          </cell>
          <cell r="BA137">
            <v>4557.35657720874</v>
          </cell>
          <cell r="BB137">
            <v>3591.3600546172</v>
          </cell>
          <cell r="BC137">
            <v>2625.36353202567</v>
          </cell>
          <cell r="BD137">
            <v>2625.36353202567</v>
          </cell>
          <cell r="BE137">
            <v>2625.36353202567</v>
          </cell>
          <cell r="BF137">
            <v>2625.36353202568</v>
          </cell>
          <cell r="BG137">
            <v>2625.36353202567</v>
          </cell>
          <cell r="BH137">
            <v>3742.41628542919</v>
          </cell>
        </row>
        <row r="138">
          <cell r="A138">
            <v>-4008.29332191232</v>
          </cell>
          <cell r="B138">
            <v>-3892.03474642077</v>
          </cell>
          <cell r="C138">
            <v>-3580.42664071774</v>
          </cell>
          <cell r="D138">
            <v>-3246.5765625241</v>
          </cell>
          <cell r="E138">
            <v>-2886.50990244026</v>
          </cell>
          <cell r="F138">
            <v>-2503.54090614111</v>
          </cell>
          <cell r="G138">
            <v>-2096.87976033956</v>
          </cell>
          <cell r="H138">
            <v>-1653.46525326262</v>
          </cell>
          <cell r="I138">
            <v>-1162.51817982575</v>
          </cell>
          <cell r="J138">
            <v>-622.605113143219</v>
          </cell>
          <cell r="K138">
            <v>-31.1849839924227</v>
          </cell>
          <cell r="L138">
            <v>616.842626229809</v>
          </cell>
          <cell r="M138">
            <v>1327.36223363732</v>
          </cell>
          <cell r="N138">
            <v>2140.76913770906</v>
          </cell>
          <cell r="O138">
            <v>3094.20716898832</v>
          </cell>
          <cell r="P138">
            <v>4095.23077386288</v>
          </cell>
          <cell r="Q138">
            <v>5058.03488501246</v>
          </cell>
          <cell r="R138">
            <v>6042.89545911454</v>
          </cell>
          <cell r="S138">
            <v>7106.18928921355</v>
          </cell>
          <cell r="T138">
            <v>8210.39296207071</v>
          </cell>
          <cell r="U138">
            <v>6768.71450356413</v>
          </cell>
          <cell r="V138">
            <v>6118.32903306016</v>
          </cell>
          <cell r="W138">
            <v>5687.59816283288</v>
          </cell>
          <cell r="X138">
            <v>5278.96613015256</v>
          </cell>
          <cell r="Y138">
            <v>4890.35304442655</v>
          </cell>
          <cell r="Z138">
            <v>4519.93900138627</v>
          </cell>
          <cell r="AA138">
            <v>4158.10450704069</v>
          </cell>
          <cell r="AB138">
            <v>3796.27001269512</v>
          </cell>
          <cell r="AC138">
            <v>3434.17553202546</v>
          </cell>
          <cell r="AD138">
            <v>3072.34103767988</v>
          </cell>
          <cell r="AE138">
            <v>2710.24655701022</v>
          </cell>
          <cell r="AF138">
            <v>2348.41206266464</v>
          </cell>
          <cell r="AG138">
            <v>1986.31758199498</v>
          </cell>
          <cell r="AH138">
            <v>1624.48308764941</v>
          </cell>
          <cell r="AI138">
            <v>1339.34455890799</v>
          </cell>
          <cell r="AJ138">
            <v>1130.90199577073</v>
          </cell>
          <cell r="AK138">
            <v>922.459432633475</v>
          </cell>
          <cell r="AL138">
            <v>714.016869496218</v>
          </cell>
          <cell r="AM138">
            <v>505.574306358961</v>
          </cell>
          <cell r="AN138">
            <v>297.131743221704</v>
          </cell>
          <cell r="AO138">
            <v>7651.59377063489</v>
          </cell>
          <cell r="AP138">
            <v>5067.42200267389</v>
          </cell>
          <cell r="AQ138">
            <v>4807.43567859198</v>
          </cell>
          <cell r="AR138">
            <v>4571.91865560015</v>
          </cell>
          <cell r="AS138">
            <v>4357.81227106211</v>
          </cell>
          <cell r="AT138">
            <v>4256.87640406562</v>
          </cell>
          <cell r="AU138">
            <v>4256.87640406561</v>
          </cell>
          <cell r="AV138">
            <v>4259.93506670187</v>
          </cell>
          <cell r="AW138">
            <v>4256.87640406561</v>
          </cell>
          <cell r="AX138">
            <v>4259.93506670187</v>
          </cell>
          <cell r="AY138">
            <v>4256.87640406561</v>
          </cell>
          <cell r="AZ138">
            <v>4259.93506670187</v>
          </cell>
          <cell r="BA138">
            <v>4256.87640406561</v>
          </cell>
          <cell r="BB138">
            <v>3354.57092636961</v>
          </cell>
          <cell r="BC138">
            <v>2452.26544867361</v>
          </cell>
          <cell r="BD138">
            <v>2452.26544867361</v>
          </cell>
          <cell r="BE138">
            <v>2452.26544867361</v>
          </cell>
          <cell r="BF138">
            <v>2452.26544867361</v>
          </cell>
          <cell r="BG138">
            <v>2452.26544867361</v>
          </cell>
          <cell r="BH138">
            <v>3495.66756731416</v>
          </cell>
        </row>
        <row r="139">
          <cell r="A139">
            <v>-3669.65928809354</v>
          </cell>
          <cell r="B139">
            <v>-3481.01025458906</v>
          </cell>
          <cell r="C139">
            <v>-3105.37669729387</v>
          </cell>
          <cell r="D139">
            <v>-2702.46971809834</v>
          </cell>
          <cell r="E139">
            <v>-2267.97522248847</v>
          </cell>
          <cell r="F139">
            <v>-1804.53033178863</v>
          </cell>
          <cell r="G139">
            <v>-1310.89181073815</v>
          </cell>
          <cell r="H139">
            <v>-774.225430338822</v>
          </cell>
          <cell r="I139">
            <v>-183.736904501042</v>
          </cell>
          <cell r="J139">
            <v>462.526213163714</v>
          </cell>
          <cell r="K139">
            <v>1167.63728129397</v>
          </cell>
          <cell r="L139">
            <v>1937.28419030236</v>
          </cell>
          <cell r="M139">
            <v>2777.97131468695</v>
          </cell>
          <cell r="N139">
            <v>3727.9879420455</v>
          </cell>
          <cell r="O139">
            <v>4822.72830638018</v>
          </cell>
          <cell r="P139">
            <v>5977.8629603907</v>
          </cell>
          <cell r="Q139">
            <v>7115.20715265926</v>
          </cell>
          <cell r="R139">
            <v>8291.93450294255</v>
          </cell>
          <cell r="S139">
            <v>9561.71395593818</v>
          </cell>
          <cell r="T139">
            <v>10891.383615499</v>
          </cell>
          <cell r="U139">
            <v>6267.33326347404</v>
          </cell>
          <cell r="V139">
            <v>5665.12401218661</v>
          </cell>
          <cell r="W139">
            <v>5266.29881293214</v>
          </cell>
          <cell r="X139">
            <v>4887.93551668293</v>
          </cell>
          <cell r="Y139">
            <v>4528.10829727377</v>
          </cell>
          <cell r="Z139">
            <v>4185.13205681011</v>
          </cell>
          <cell r="AA139">
            <v>3850.09984927791</v>
          </cell>
          <cell r="AB139">
            <v>3515.0676417457</v>
          </cell>
          <cell r="AC139">
            <v>3179.79470594285</v>
          </cell>
          <cell r="AD139">
            <v>2844.76249841064</v>
          </cell>
          <cell r="AE139">
            <v>2509.48956260779</v>
          </cell>
          <cell r="AF139">
            <v>2174.45735507558</v>
          </cell>
          <cell r="AG139">
            <v>1839.18441927273</v>
          </cell>
          <cell r="AH139">
            <v>1504.15221174052</v>
          </cell>
          <cell r="AI139">
            <v>1240.13484405008</v>
          </cell>
          <cell r="AJ139">
            <v>1047.13231620139</v>
          </cell>
          <cell r="AK139">
            <v>854.129788352711</v>
          </cell>
          <cell r="AL139">
            <v>661.127260504027</v>
          </cell>
          <cell r="AM139">
            <v>468.124732655344</v>
          </cell>
          <cell r="AN139">
            <v>275.122204806661</v>
          </cell>
          <cell r="AO139">
            <v>7084.81472102858</v>
          </cell>
          <cell r="AP139">
            <v>4692.0611676996</v>
          </cell>
          <cell r="AQ139">
            <v>4451.33289704955</v>
          </cell>
          <cell r="AR139">
            <v>4233.26140481363</v>
          </cell>
          <cell r="AS139">
            <v>4035.01459369009</v>
          </cell>
          <cell r="AT139">
            <v>3941.55538273182</v>
          </cell>
          <cell r="AU139">
            <v>3941.55538273183</v>
          </cell>
          <cell r="AV139">
            <v>3944.38748003358</v>
          </cell>
          <cell r="AW139">
            <v>3941.55538273182</v>
          </cell>
          <cell r="AX139">
            <v>3944.38748003359</v>
          </cell>
          <cell r="AY139">
            <v>3941.55538273183</v>
          </cell>
          <cell r="AZ139">
            <v>3944.38748003359</v>
          </cell>
          <cell r="BA139">
            <v>3941.55538273183</v>
          </cell>
          <cell r="BB139">
            <v>3106.08667871111</v>
          </cell>
          <cell r="BC139">
            <v>2270.61797469039</v>
          </cell>
          <cell r="BD139">
            <v>2270.61797469039</v>
          </cell>
          <cell r="BE139">
            <v>2270.61797469039</v>
          </cell>
          <cell r="BF139">
            <v>2270.61797469039</v>
          </cell>
          <cell r="BG139">
            <v>2270.61797469039</v>
          </cell>
          <cell r="BH139">
            <v>3236.73182125484</v>
          </cell>
        </row>
        <row r="140">
          <cell r="A140">
            <v>-4478.06256224973</v>
          </cell>
          <cell r="B140">
            <v>-4462.2274736857</v>
          </cell>
          <cell r="C140">
            <v>-4239.43852008477</v>
          </cell>
          <cell r="D140">
            <v>-4001.38745995757</v>
          </cell>
          <cell r="E140">
            <v>-3744.57063380428</v>
          </cell>
          <cell r="F140">
            <v>-3473.24162640926</v>
          </cell>
          <cell r="G140">
            <v>-3187.23963301614</v>
          </cell>
          <cell r="H140">
            <v>-2873.1885605494</v>
          </cell>
          <cell r="I140">
            <v>-2520.33012501204</v>
          </cell>
          <cell r="J140">
            <v>-2127.95090806212</v>
          </cell>
          <cell r="K140">
            <v>-1694.24825767546</v>
          </cell>
          <cell r="L140">
            <v>-1214.93672408868</v>
          </cell>
          <cell r="M140">
            <v>-684.991688224833</v>
          </cell>
          <cell r="N140">
            <v>-61.0962907416178</v>
          </cell>
          <cell r="O140">
            <v>696.320422453369</v>
          </cell>
          <cell r="P140">
            <v>1483.55384899358</v>
          </cell>
          <cell r="Q140">
            <v>2204.22765684479</v>
          </cell>
          <cell r="R140">
            <v>2922.92151203737</v>
          </cell>
          <cell r="S140">
            <v>3699.76866365323</v>
          </cell>
          <cell r="T140">
            <v>4491.19519446918</v>
          </cell>
          <cell r="U140">
            <v>7464.25441023102</v>
          </cell>
          <cell r="V140">
            <v>6747.03659671516</v>
          </cell>
          <cell r="W140">
            <v>6272.04466198018</v>
          </cell>
          <cell r="X140">
            <v>5821.42239825644</v>
          </cell>
          <cell r="Y140">
            <v>5392.87618944878</v>
          </cell>
          <cell r="Z140">
            <v>4984.3991214739</v>
          </cell>
          <cell r="AA140">
            <v>4585.38321989162</v>
          </cell>
          <cell r="AB140">
            <v>4186.36731830934</v>
          </cell>
          <cell r="AC140">
            <v>3787.06471471516</v>
          </cell>
          <cell r="AD140">
            <v>3388.04881313289</v>
          </cell>
          <cell r="AE140">
            <v>2988.74620953871</v>
          </cell>
          <cell r="AF140">
            <v>2589.73030795643</v>
          </cell>
          <cell r="AG140">
            <v>2190.42770436225</v>
          </cell>
          <cell r="AH140">
            <v>1791.41180277997</v>
          </cell>
          <cell r="AI140">
            <v>1476.9729947073</v>
          </cell>
          <cell r="AJ140">
            <v>1247.11128014424</v>
          </cell>
          <cell r="AK140">
            <v>1017.24956558117</v>
          </cell>
          <cell r="AL140">
            <v>787.387851018109</v>
          </cell>
          <cell r="AM140">
            <v>557.526136455045</v>
          </cell>
          <cell r="AN140">
            <v>327.664421891982</v>
          </cell>
          <cell r="AO140">
            <v>8437.85662959845</v>
          </cell>
          <cell r="AP140">
            <v>5588.14040864678</v>
          </cell>
          <cell r="AQ140">
            <v>5301.43839674981</v>
          </cell>
          <cell r="AR140">
            <v>5041.72010361962</v>
          </cell>
          <cell r="AS140">
            <v>4805.61256441034</v>
          </cell>
          <cell r="AT140">
            <v>4694.30472449741</v>
          </cell>
          <cell r="AU140">
            <v>4694.30472449739</v>
          </cell>
          <cell r="AV140">
            <v>4697.67768934325</v>
          </cell>
          <cell r="AW140">
            <v>4694.30472449739</v>
          </cell>
          <cell r="AX140">
            <v>4697.67768934325</v>
          </cell>
          <cell r="AY140">
            <v>4694.3047244974</v>
          </cell>
          <cell r="AZ140">
            <v>4697.67768934325</v>
          </cell>
          <cell r="BA140">
            <v>4694.3047244974</v>
          </cell>
          <cell r="BB140">
            <v>3699.28009497261</v>
          </cell>
          <cell r="BC140">
            <v>2704.25546544782</v>
          </cell>
          <cell r="BD140">
            <v>2704.25546544782</v>
          </cell>
          <cell r="BE140">
            <v>2704.25546544782</v>
          </cell>
          <cell r="BF140">
            <v>2704.25546544781</v>
          </cell>
          <cell r="BG140">
            <v>2704.25546544781</v>
          </cell>
          <cell r="BH140">
            <v>3854.87555167037</v>
          </cell>
        </row>
        <row r="141">
          <cell r="A141">
            <v>-4434.95272278424</v>
          </cell>
          <cell r="B141">
            <v>-4409.90195973948</v>
          </cell>
          <cell r="C141">
            <v>-4178.9622396349</v>
          </cell>
          <cell r="D141">
            <v>-3932.1198838349</v>
          </cell>
          <cell r="E141">
            <v>-3665.82801465328</v>
          </cell>
          <cell r="F141">
            <v>-3384.25401549139</v>
          </cell>
          <cell r="G141">
            <v>-3087.17935866326</v>
          </cell>
          <cell r="H141">
            <v>-2761.25684715819</v>
          </cell>
          <cell r="I141">
            <v>-2395.72627709031</v>
          </cell>
          <cell r="J141">
            <v>-1989.80815628807</v>
          </cell>
          <cell r="K141">
            <v>-1541.63206957012</v>
          </cell>
          <cell r="L141">
            <v>-1046.83777901573</v>
          </cell>
          <cell r="M141">
            <v>-500.321754414512</v>
          </cell>
          <cell r="N141">
            <v>140.964757523169</v>
          </cell>
          <cell r="O141">
            <v>916.369978327462</v>
          </cell>
          <cell r="P141">
            <v>1723.22252735571</v>
          </cell>
          <cell r="Q141">
            <v>2466.11617765004</v>
          </cell>
          <cell r="R141">
            <v>3209.23565192958</v>
          </cell>
          <cell r="S141">
            <v>4012.36947637222</v>
          </cell>
          <cell r="T141">
            <v>4832.49897712334</v>
          </cell>
          <cell r="U141">
            <v>7400.42602143162</v>
          </cell>
          <cell r="V141">
            <v>6689.34128631032</v>
          </cell>
          <cell r="W141">
            <v>6218.41110620221</v>
          </cell>
          <cell r="X141">
            <v>5771.64220699017</v>
          </cell>
          <cell r="Y141">
            <v>5346.76058576633</v>
          </cell>
          <cell r="Z141">
            <v>4941.77648998632</v>
          </cell>
          <cell r="AA141">
            <v>4546.17265620125</v>
          </cell>
          <cell r="AB141">
            <v>4150.56882241618</v>
          </cell>
          <cell r="AC141">
            <v>3754.68073826763</v>
          </cell>
          <cell r="AD141">
            <v>3359.07690448256</v>
          </cell>
          <cell r="AE141">
            <v>2963.18882033401</v>
          </cell>
          <cell r="AF141">
            <v>2567.58498654894</v>
          </cell>
          <cell r="AG141">
            <v>2171.69690240039</v>
          </cell>
          <cell r="AH141">
            <v>1776.09306861532</v>
          </cell>
          <cell r="AI141">
            <v>1464.34309205779</v>
          </cell>
          <cell r="AJ141">
            <v>1236.44697272781</v>
          </cell>
          <cell r="AK141">
            <v>1008.55085339782</v>
          </cell>
          <cell r="AL141">
            <v>780.654734067832</v>
          </cell>
          <cell r="AM141">
            <v>552.758614737845</v>
          </cell>
          <cell r="AN141">
            <v>324.862495407859</v>
          </cell>
          <cell r="AO141">
            <v>8365.70276613295</v>
          </cell>
          <cell r="AP141">
            <v>5540.35506009545</v>
          </cell>
          <cell r="AQ141">
            <v>5256.10469661225</v>
          </cell>
          <cell r="AR141">
            <v>4998.60730851573</v>
          </cell>
          <cell r="AS141">
            <v>4764.51877388251</v>
          </cell>
          <cell r="AT141">
            <v>4654.16275041256</v>
          </cell>
          <cell r="AU141">
            <v>4654.16275041256</v>
          </cell>
          <cell r="AV141">
            <v>4657.5068723359</v>
          </cell>
          <cell r="AW141">
            <v>4654.16275041256</v>
          </cell>
          <cell r="AX141">
            <v>4657.5068723359</v>
          </cell>
          <cell r="AY141">
            <v>4654.16275041257</v>
          </cell>
          <cell r="AZ141">
            <v>4657.5068723359</v>
          </cell>
          <cell r="BA141">
            <v>4654.16275041258</v>
          </cell>
          <cell r="BB141">
            <v>3667.64678302974</v>
          </cell>
          <cell r="BC141">
            <v>2681.1308156469</v>
          </cell>
          <cell r="BD141">
            <v>2681.13081564691</v>
          </cell>
          <cell r="BE141">
            <v>2681.13081564691</v>
          </cell>
          <cell r="BF141">
            <v>2681.13081564691</v>
          </cell>
          <cell r="BG141">
            <v>2681.1308156469</v>
          </cell>
          <cell r="BH141">
            <v>3821.91171068069</v>
          </cell>
        </row>
        <row r="142">
          <cell r="A142">
            <v>-5056.41058444682</v>
          </cell>
          <cell r="B142">
            <v>-5164.21008082272</v>
          </cell>
          <cell r="C142">
            <v>-5050.76924229757</v>
          </cell>
          <cell r="D142">
            <v>-4930.65943474654</v>
          </cell>
          <cell r="E142">
            <v>-4800.95680023981</v>
          </cell>
          <cell r="F142">
            <v>-4667.07137415385</v>
          </cell>
          <cell r="G142">
            <v>-4529.61674436689</v>
          </cell>
          <cell r="H142">
            <v>-4374.82915730352</v>
          </cell>
          <cell r="I142">
            <v>-4191.97608559056</v>
          </cell>
          <cell r="J142">
            <v>-3981.23053656382</v>
          </cell>
          <cell r="K142">
            <v>-3741.6989473638</v>
          </cell>
          <cell r="L142">
            <v>-3470.09920257971</v>
          </cell>
          <cell r="M142">
            <v>-3162.46533003588</v>
          </cell>
          <cell r="N142">
            <v>-2771.88364406843</v>
          </cell>
          <cell r="O142">
            <v>-2255.79508071373</v>
          </cell>
          <cell r="P142">
            <v>-1731.76561941405</v>
          </cell>
          <cell r="Q142">
            <v>-1309.18621622419</v>
          </cell>
          <cell r="R142">
            <v>-918.178770097962</v>
          </cell>
          <cell r="S142">
            <v>-493.985338096999</v>
          </cell>
          <cell r="T142">
            <v>-87.628807517904</v>
          </cell>
          <cell r="U142">
            <v>8320.55596179924</v>
          </cell>
          <cell r="V142">
            <v>7521.05870109784</v>
          </cell>
          <cell r="W142">
            <v>6991.57554616296</v>
          </cell>
          <cell r="X142">
            <v>6489.25775835997</v>
          </cell>
          <cell r="Y142">
            <v>6011.54859725291</v>
          </cell>
          <cell r="Z142">
            <v>5556.21091496035</v>
          </cell>
          <cell r="AA142">
            <v>5111.41978696604</v>
          </cell>
          <cell r="AB142">
            <v>4666.62865897174</v>
          </cell>
          <cell r="AC142">
            <v>4221.51793842294</v>
          </cell>
          <cell r="AD142">
            <v>3776.72681042863</v>
          </cell>
          <cell r="AE142">
            <v>3331.61608987984</v>
          </cell>
          <cell r="AF142">
            <v>2886.82496188553</v>
          </cell>
          <cell r="AG142">
            <v>2441.71424133673</v>
          </cell>
          <cell r="AH142">
            <v>1996.92311334242</v>
          </cell>
          <cell r="AI142">
            <v>1646.41178892347</v>
          </cell>
          <cell r="AJ142">
            <v>1390.18026807986</v>
          </cell>
          <cell r="AK142">
            <v>1133.94874723625</v>
          </cell>
          <cell r="AL142">
            <v>877.717226392644</v>
          </cell>
          <cell r="AM142">
            <v>621.485705549036</v>
          </cell>
          <cell r="AN142">
            <v>365.254184705428</v>
          </cell>
          <cell r="AO142">
            <v>9405.85012589885</v>
          </cell>
          <cell r="AP142">
            <v>6229.21358746909</v>
          </cell>
          <cell r="AQ142">
            <v>5909.6210329764</v>
          </cell>
          <cell r="AR142">
            <v>5620.10777773005</v>
          </cell>
          <cell r="AS142">
            <v>5356.91390932429</v>
          </cell>
          <cell r="AT142">
            <v>5232.83679993302</v>
          </cell>
          <cell r="AU142">
            <v>5232.83679993299</v>
          </cell>
          <cell r="AV142">
            <v>5236.59671233881</v>
          </cell>
          <cell r="AW142">
            <v>5232.83679993302</v>
          </cell>
          <cell r="AX142">
            <v>5236.59671233881</v>
          </cell>
          <cell r="AY142">
            <v>5232.83679993301</v>
          </cell>
          <cell r="AZ142">
            <v>5236.59671233881</v>
          </cell>
          <cell r="BA142">
            <v>5232.83679993301</v>
          </cell>
          <cell r="BB142">
            <v>4123.66264022302</v>
          </cell>
          <cell r="BC142">
            <v>3014.48848051303</v>
          </cell>
          <cell r="BD142">
            <v>3014.48848051304</v>
          </cell>
          <cell r="BE142">
            <v>3014.48848051303</v>
          </cell>
          <cell r="BF142">
            <v>3014.48848051303</v>
          </cell>
          <cell r="BG142">
            <v>3014.48848051303</v>
          </cell>
          <cell r="BH142">
            <v>4297.10805535798</v>
          </cell>
        </row>
        <row r="143">
          <cell r="A143">
            <v>-4749.33494830488</v>
          </cell>
          <cell r="B143">
            <v>-4791.490286903</v>
          </cell>
          <cell r="C143">
            <v>-4619.99073509608</v>
          </cell>
          <cell r="D143">
            <v>-4437.25966185001</v>
          </cell>
          <cell r="E143">
            <v>-4240.06536183321</v>
          </cell>
          <cell r="F143">
            <v>-4033.2038494735</v>
          </cell>
          <cell r="G143">
            <v>-3816.87754653153</v>
          </cell>
          <cell r="H143">
            <v>-3577.52852894985</v>
          </cell>
          <cell r="I143">
            <v>-3304.41059379775</v>
          </cell>
          <cell r="J143">
            <v>-2997.22609800946</v>
          </cell>
          <cell r="K143">
            <v>-2654.59879507685</v>
          </cell>
          <cell r="L143">
            <v>-2272.71384617213</v>
          </cell>
          <cell r="M143">
            <v>-1847.04318733721</v>
          </cell>
          <cell r="N143">
            <v>-1332.58287875051</v>
          </cell>
          <cell r="O143">
            <v>-688.360402445538</v>
          </cell>
          <cell r="P143">
            <v>-24.5819976735882</v>
          </cell>
          <cell r="Q143">
            <v>556.271533599208</v>
          </cell>
          <cell r="R143">
            <v>1121.26507228068</v>
          </cell>
          <cell r="S143">
            <v>1732.70106608237</v>
          </cell>
          <cell r="T143">
            <v>2343.51168095609</v>
          </cell>
          <cell r="U143">
            <v>7865.90005638398</v>
          </cell>
          <cell r="V143">
            <v>7110.08931766621</v>
          </cell>
          <cell r="W143">
            <v>6609.53844133319</v>
          </cell>
          <cell r="X143">
            <v>6134.66854879924</v>
          </cell>
          <cell r="Y143">
            <v>5683.06260629506</v>
          </cell>
          <cell r="Z143">
            <v>5252.60570927248</v>
          </cell>
          <cell r="AA143">
            <v>4832.11907654837</v>
          </cell>
          <cell r="AB143">
            <v>4411.63244382426</v>
          </cell>
          <cell r="AC143">
            <v>3990.84368187898</v>
          </cell>
          <cell r="AD143">
            <v>3570.35704915487</v>
          </cell>
          <cell r="AE143">
            <v>3149.56828720959</v>
          </cell>
          <cell r="AF143">
            <v>2729.08165448548</v>
          </cell>
          <cell r="AG143">
            <v>2308.2928925402</v>
          </cell>
          <cell r="AH143">
            <v>1887.80625981608</v>
          </cell>
          <cell r="AI143">
            <v>1556.44774733586</v>
          </cell>
          <cell r="AJ143">
            <v>1314.21735509951</v>
          </cell>
          <cell r="AK143">
            <v>1071.98696286317</v>
          </cell>
          <cell r="AL143">
            <v>829.756570626821</v>
          </cell>
          <cell r="AM143">
            <v>587.526178390477</v>
          </cell>
          <cell r="AN143">
            <v>345.295786154134</v>
          </cell>
          <cell r="AO143">
            <v>8891.89104373846</v>
          </cell>
          <cell r="AP143">
            <v>5888.83383921204</v>
          </cell>
          <cell r="AQ143">
            <v>5586.70461804637</v>
          </cell>
          <cell r="AR143">
            <v>5313.01108828448</v>
          </cell>
          <cell r="AS143">
            <v>5064.19878850096</v>
          </cell>
          <cell r="AT143">
            <v>4946.90156146015</v>
          </cell>
          <cell r="AU143">
            <v>4946.90156146015</v>
          </cell>
          <cell r="AV143">
            <v>4950.45602288563</v>
          </cell>
          <cell r="AW143">
            <v>4946.90156146015</v>
          </cell>
          <cell r="AX143">
            <v>4950.45602288562</v>
          </cell>
          <cell r="AY143">
            <v>4946.90156146015</v>
          </cell>
          <cell r="AZ143">
            <v>4950.45602288563</v>
          </cell>
          <cell r="BA143">
            <v>4946.90156146016</v>
          </cell>
          <cell r="BB143">
            <v>3898.33544094387</v>
          </cell>
          <cell r="BC143">
            <v>2849.76932042759</v>
          </cell>
          <cell r="BD143">
            <v>2849.76932042758</v>
          </cell>
          <cell r="BE143">
            <v>2849.76932042759</v>
          </cell>
          <cell r="BF143">
            <v>2849.76932042757</v>
          </cell>
          <cell r="BG143">
            <v>2849.76932042757</v>
          </cell>
          <cell r="BH143">
            <v>4062.30336651922</v>
          </cell>
        </row>
        <row r="144">
          <cell r="A144">
            <v>-4928.19828833548</v>
          </cell>
          <cell r="B144">
            <v>-5008.58959205655</v>
          </cell>
          <cell r="C144">
            <v>-4870.9076869569</v>
          </cell>
          <cell r="D144">
            <v>-4724.65182509485</v>
          </cell>
          <cell r="E144">
            <v>-4566.76961401167</v>
          </cell>
          <cell r="F144">
            <v>-4402.41471890521</v>
          </cell>
          <cell r="G144">
            <v>-4232.02905479591</v>
          </cell>
          <cell r="H144">
            <v>-4041.93480744054</v>
          </cell>
          <cell r="I144">
            <v>-3821.39373955469</v>
          </cell>
          <cell r="J144">
            <v>-3570.38234933584</v>
          </cell>
          <cell r="K144">
            <v>-3287.80554058351</v>
          </cell>
          <cell r="L144">
            <v>-2970.15877160347</v>
          </cell>
          <cell r="M144">
            <v>-2613.24138185808</v>
          </cell>
          <cell r="N144">
            <v>-2170.93705568162</v>
          </cell>
          <cell r="O144">
            <v>-1601.34915452373</v>
          </cell>
          <cell r="P144">
            <v>-1018.97076933407</v>
          </cell>
          <cell r="Q144">
            <v>-530.307681904441</v>
          </cell>
          <cell r="R144">
            <v>-66.6563858843846</v>
          </cell>
          <cell r="S144">
            <v>435.715826692786</v>
          </cell>
          <cell r="T144">
            <v>927.437409107632</v>
          </cell>
          <cell r="U144">
            <v>8130.72495369241</v>
          </cell>
          <cell r="V144">
            <v>7349.46798506697</v>
          </cell>
          <cell r="W144">
            <v>6832.06483074003</v>
          </cell>
          <cell r="X144">
            <v>6341.20727377815</v>
          </cell>
          <cell r="Y144">
            <v>5874.39690501757</v>
          </cell>
          <cell r="Z144">
            <v>5429.44761643997</v>
          </cell>
          <cell r="AA144">
            <v>4994.80426566293</v>
          </cell>
          <cell r="AB144">
            <v>4560.16091488589</v>
          </cell>
          <cell r="AC144">
            <v>4125.20526296338</v>
          </cell>
          <cell r="AD144">
            <v>3690.56191218634</v>
          </cell>
          <cell r="AE144">
            <v>3255.60626026383</v>
          </cell>
          <cell r="AF144">
            <v>2820.96290948679</v>
          </cell>
          <cell r="AG144">
            <v>2386.00725756428</v>
          </cell>
          <cell r="AH144">
            <v>1951.36390678724</v>
          </cell>
          <cell r="AI144">
            <v>1608.84939392424</v>
          </cell>
          <cell r="AJ144">
            <v>1358.46371897528</v>
          </cell>
          <cell r="AK144">
            <v>1108.07804402632</v>
          </cell>
          <cell r="AL144">
            <v>857.692369077367</v>
          </cell>
          <cell r="AM144">
            <v>607.306694128409</v>
          </cell>
          <cell r="AN144">
            <v>356.921019179451</v>
          </cell>
          <cell r="AO144">
            <v>9191.25845441697</v>
          </cell>
          <cell r="AP144">
            <v>6087.09593325813</v>
          </cell>
          <cell r="AQ144">
            <v>5774.79478778681</v>
          </cell>
          <cell r="AR144">
            <v>5491.88669130101</v>
          </cell>
          <cell r="AS144">
            <v>5234.69751267757</v>
          </cell>
          <cell r="AT144">
            <v>5113.45118561223</v>
          </cell>
          <cell r="AU144">
            <v>5113.45118561223</v>
          </cell>
          <cell r="AV144">
            <v>5117.12531673543</v>
          </cell>
          <cell r="AW144">
            <v>5113.45118561223</v>
          </cell>
          <cell r="AX144">
            <v>5117.12531673543</v>
          </cell>
          <cell r="AY144">
            <v>5113.45118561223</v>
          </cell>
          <cell r="AZ144">
            <v>5117.12531673542</v>
          </cell>
          <cell r="BA144">
            <v>5113.45118561223</v>
          </cell>
          <cell r="BB144">
            <v>4029.58250427057</v>
          </cell>
          <cell r="BC144">
            <v>2945.71382292892</v>
          </cell>
          <cell r="BD144">
            <v>2945.71382292892</v>
          </cell>
          <cell r="BE144">
            <v>2945.71382292891</v>
          </cell>
          <cell r="BF144">
            <v>2945.71382292892</v>
          </cell>
          <cell r="BG144">
            <v>2945.71382292891</v>
          </cell>
          <cell r="BH144">
            <v>4199.0708138759</v>
          </cell>
        </row>
        <row r="145">
          <cell r="A145">
            <v>-5090.20576787149</v>
          </cell>
          <cell r="B145">
            <v>-5205.22972653535</v>
          </cell>
          <cell r="C145">
            <v>-5098.17853483927</v>
          </cell>
          <cell r="D145">
            <v>-4984.96050544113</v>
          </cell>
          <cell r="E145">
            <v>-4862.68566053116</v>
          </cell>
          <cell r="F145">
            <v>-4736.83161150988</v>
          </cell>
          <cell r="G145">
            <v>-4608.0571971082</v>
          </cell>
          <cell r="H145">
            <v>-4462.57601120034</v>
          </cell>
          <cell r="I145">
            <v>-4289.65703147546</v>
          </cell>
          <cell r="J145">
            <v>-4089.52506265988</v>
          </cell>
          <cell r="K145">
            <v>-3861.33966360267</v>
          </cell>
          <cell r="L145">
            <v>-3601.87734772407</v>
          </cell>
          <cell r="M145">
            <v>-3307.23400381249</v>
          </cell>
          <cell r="N145">
            <v>-2930.28576928525</v>
          </cell>
          <cell r="O145">
            <v>-2428.29897299185</v>
          </cell>
          <cell r="P145">
            <v>-1919.64956996506</v>
          </cell>
          <cell r="Q145">
            <v>-1514.48901268935</v>
          </cell>
          <cell r="R145">
            <v>-1142.62959141172</v>
          </cell>
          <cell r="S145">
            <v>-739.043123872228</v>
          </cell>
          <cell r="T145">
            <v>-355.18777042158</v>
          </cell>
          <cell r="U145">
            <v>8370.59307940213</v>
          </cell>
          <cell r="V145">
            <v>7566.28790218162</v>
          </cell>
          <cell r="W145">
            <v>7033.62060774767</v>
          </cell>
          <cell r="X145">
            <v>6528.28204412901</v>
          </cell>
          <cell r="Y145">
            <v>6047.70009548419</v>
          </cell>
          <cell r="Z145">
            <v>5589.62416045197</v>
          </cell>
          <cell r="AA145">
            <v>5142.15820326567</v>
          </cell>
          <cell r="AB145">
            <v>4694.69224607938</v>
          </cell>
          <cell r="AC145">
            <v>4246.90477441291</v>
          </cell>
          <cell r="AD145">
            <v>3799.43881722662</v>
          </cell>
          <cell r="AE145">
            <v>3351.65134556015</v>
          </cell>
          <cell r="AF145">
            <v>2904.18538837386</v>
          </cell>
          <cell r="AG145">
            <v>2456.39791670739</v>
          </cell>
          <cell r="AH145">
            <v>2008.93195952109</v>
          </cell>
          <cell r="AI145">
            <v>1656.31277398785</v>
          </cell>
          <cell r="AJ145">
            <v>1398.54036010767</v>
          </cell>
          <cell r="AK145">
            <v>1140.76794622748</v>
          </cell>
          <cell r="AL145">
            <v>882.995532347288</v>
          </cell>
          <cell r="AM145">
            <v>625.223118467099</v>
          </cell>
          <cell r="AN145">
            <v>367.45070458691</v>
          </cell>
          <cell r="AO145">
            <v>9462.41384965309</v>
          </cell>
          <cell r="AP145">
            <v>6266.67405216409</v>
          </cell>
          <cell r="AQ145">
            <v>5945.15957198424</v>
          </cell>
          <cell r="AR145">
            <v>5653.90527817429</v>
          </cell>
          <cell r="AS145">
            <v>5389.12864743796</v>
          </cell>
          <cell r="AT145">
            <v>5264.30537866225</v>
          </cell>
          <cell r="AU145">
            <v>5264.30537866224</v>
          </cell>
          <cell r="AV145">
            <v>5268.0879019585</v>
          </cell>
          <cell r="AW145">
            <v>5264.30537866226</v>
          </cell>
          <cell r="AX145">
            <v>5268.08790195849</v>
          </cell>
          <cell r="AY145">
            <v>5264.30537866225</v>
          </cell>
          <cell r="AZ145">
            <v>5268.08790195848</v>
          </cell>
          <cell r="BA145">
            <v>5264.30537866225</v>
          </cell>
          <cell r="BB145">
            <v>4148.46100627341</v>
          </cell>
          <cell r="BC145">
            <v>3032.61663388457</v>
          </cell>
          <cell r="BD145">
            <v>3032.61663388457</v>
          </cell>
          <cell r="BE145">
            <v>3032.61663388458</v>
          </cell>
          <cell r="BF145">
            <v>3032.61663388458</v>
          </cell>
          <cell r="BG145">
            <v>3032.61663388458</v>
          </cell>
          <cell r="BH145">
            <v>4322.94946572835</v>
          </cell>
        </row>
        <row r="146">
          <cell r="A146">
            <v>-5002.73661227486</v>
          </cell>
          <cell r="B146">
            <v>-5099.06211891298</v>
          </cell>
          <cell r="C146">
            <v>-4975.47315597073</v>
          </cell>
          <cell r="D146">
            <v>-4844.41773217181</v>
          </cell>
          <cell r="E146">
            <v>-4702.91818071673</v>
          </cell>
          <cell r="F146">
            <v>-4556.277211817</v>
          </cell>
          <cell r="G146">
            <v>-4405.03654532825</v>
          </cell>
          <cell r="H146">
            <v>-4235.46840476515</v>
          </cell>
          <cell r="I146">
            <v>-4036.83787239394</v>
          </cell>
          <cell r="J146">
            <v>-3809.23569022689</v>
          </cell>
          <cell r="K146">
            <v>-3551.68392678102</v>
          </cell>
          <cell r="L146">
            <v>-3260.80735153483</v>
          </cell>
          <cell r="M146">
            <v>-2932.54174388412</v>
          </cell>
          <cell r="N146">
            <v>-2520.30722401977</v>
          </cell>
          <cell r="O146">
            <v>-1981.82204149859</v>
          </cell>
          <cell r="P146">
            <v>-1433.36576146059</v>
          </cell>
          <cell r="Q146">
            <v>-983.121509137806</v>
          </cell>
          <cell r="R146">
            <v>-561.702908263364</v>
          </cell>
          <cell r="S146">
            <v>-104.781213682645</v>
          </cell>
          <cell r="T146">
            <v>337.31199392087</v>
          </cell>
          <cell r="U146">
            <v>8241.08632779742</v>
          </cell>
          <cell r="V146">
            <v>7449.22506581835</v>
          </cell>
          <cell r="W146">
            <v>6924.79900475148</v>
          </cell>
          <cell r="X146">
            <v>6427.27885438192</v>
          </cell>
          <cell r="Y146">
            <v>5954.13229370287</v>
          </cell>
          <cell r="Z146">
            <v>5503.14354183336</v>
          </cell>
          <cell r="AA146">
            <v>5062.60061411692</v>
          </cell>
          <cell r="AB146">
            <v>4622.05768640049</v>
          </cell>
          <cell r="AC146">
            <v>4181.19821855821</v>
          </cell>
          <cell r="AD146">
            <v>3740.65529084177</v>
          </cell>
          <cell r="AE146">
            <v>3299.79582299949</v>
          </cell>
          <cell r="AF146">
            <v>2859.25289528305</v>
          </cell>
          <cell r="AG146">
            <v>2418.39342744077</v>
          </cell>
          <cell r="AH146">
            <v>1977.85049972433</v>
          </cell>
          <cell r="AI146">
            <v>1630.68690913385</v>
          </cell>
          <cell r="AJ146">
            <v>1376.90265566933</v>
          </cell>
          <cell r="AK146">
            <v>1123.11840220481</v>
          </cell>
          <cell r="AL146">
            <v>869.334148740289</v>
          </cell>
          <cell r="AM146">
            <v>615.549895275767</v>
          </cell>
          <cell r="AN146">
            <v>361.765641811245</v>
          </cell>
          <cell r="AO146">
            <v>9316.01484681261</v>
          </cell>
          <cell r="AP146">
            <v>6169.71836549258</v>
          </cell>
          <cell r="AQ146">
            <v>5853.17823964187</v>
          </cell>
          <cell r="AR146">
            <v>5566.43012563595</v>
          </cell>
          <cell r="AS146">
            <v>5305.75002199421</v>
          </cell>
          <cell r="AT146">
            <v>5182.85797313452</v>
          </cell>
          <cell r="AU146">
            <v>5182.85797313452</v>
          </cell>
          <cell r="AV146">
            <v>5186.58197461512</v>
          </cell>
          <cell r="AW146">
            <v>5182.85797313452</v>
          </cell>
          <cell r="AX146">
            <v>5186.58197461511</v>
          </cell>
          <cell r="AY146">
            <v>5182.85797313452</v>
          </cell>
          <cell r="AZ146">
            <v>5186.58197461512</v>
          </cell>
          <cell r="BA146">
            <v>5182.85797313452</v>
          </cell>
          <cell r="BB146">
            <v>4084.27753635856</v>
          </cell>
          <cell r="BC146">
            <v>2985.69709958261</v>
          </cell>
          <cell r="BD146">
            <v>2985.69709958261</v>
          </cell>
          <cell r="BE146">
            <v>2985.69709958261</v>
          </cell>
          <cell r="BF146">
            <v>2985.69709958261</v>
          </cell>
          <cell r="BG146">
            <v>2985.69709958261</v>
          </cell>
          <cell r="BH146">
            <v>4256.06637424994</v>
          </cell>
        </row>
        <row r="147">
          <cell r="A147">
            <v>-4313.11367692041</v>
          </cell>
          <cell r="B147">
            <v>-4262.01714335908</v>
          </cell>
          <cell r="C147">
            <v>-4008.04134550114</v>
          </cell>
          <cell r="D147">
            <v>-3736.35261843271</v>
          </cell>
          <cell r="E147">
            <v>-3443.28193920669</v>
          </cell>
          <cell r="F147">
            <v>-3132.75306484148</v>
          </cell>
          <cell r="G147">
            <v>-2804.38432840605</v>
          </cell>
          <cell r="H147">
            <v>-2444.91020030034</v>
          </cell>
          <cell r="I147">
            <v>-2043.56505055877</v>
          </cell>
          <cell r="J147">
            <v>-1599.3826460603</v>
          </cell>
          <cell r="K147">
            <v>-1110.3010562173</v>
          </cell>
          <cell r="L147">
            <v>-571.748673318706</v>
          </cell>
          <cell r="M147">
            <v>21.6010551843455</v>
          </cell>
          <cell r="N147">
            <v>712.039148707869</v>
          </cell>
          <cell r="O147">
            <v>1538.28433159057</v>
          </cell>
          <cell r="P147">
            <v>2400.58536278127</v>
          </cell>
          <cell r="Q147">
            <v>3206.27777169037</v>
          </cell>
          <cell r="R147">
            <v>4018.43007376711</v>
          </cell>
          <cell r="S147">
            <v>4895.85652318491</v>
          </cell>
          <cell r="T147">
            <v>5797.10770088309</v>
          </cell>
          <cell r="U147">
            <v>7220.03124179973</v>
          </cell>
          <cell r="V147">
            <v>6526.28009986892</v>
          </cell>
          <cell r="W147">
            <v>6066.82944077981</v>
          </cell>
          <cell r="X147">
            <v>5630.95110069049</v>
          </cell>
          <cell r="Y147">
            <v>5216.42650840098</v>
          </cell>
          <cell r="Z147">
            <v>4821.3144141113</v>
          </cell>
          <cell r="AA147">
            <v>4435.35392602153</v>
          </cell>
          <cell r="AB147">
            <v>4049.39343793177</v>
          </cell>
          <cell r="AC147">
            <v>3663.15562844201</v>
          </cell>
          <cell r="AD147">
            <v>3277.19514035225</v>
          </cell>
          <cell r="AE147">
            <v>2890.95733086248</v>
          </cell>
          <cell r="AF147">
            <v>2504.99684277272</v>
          </cell>
          <cell r="AG147">
            <v>2118.75903328296</v>
          </cell>
          <cell r="AH147">
            <v>1732.79854519319</v>
          </cell>
          <cell r="AI147">
            <v>1428.6478701027</v>
          </cell>
          <cell r="AJ147">
            <v>1206.30700801148</v>
          </cell>
          <cell r="AK147">
            <v>983.966145920255</v>
          </cell>
          <cell r="AL147">
            <v>761.625283829032</v>
          </cell>
          <cell r="AM147">
            <v>539.284421737809</v>
          </cell>
          <cell r="AN147">
            <v>316.943559646586</v>
          </cell>
          <cell r="AO147">
            <v>8161.77814036245</v>
          </cell>
          <cell r="AP147">
            <v>5405.30187163659</v>
          </cell>
          <cell r="AQ147">
            <v>5127.98047163904</v>
          </cell>
          <cell r="AR147">
            <v>4876.75990928834</v>
          </cell>
          <cell r="AS147">
            <v>4648.37757987861</v>
          </cell>
          <cell r="AT147">
            <v>4540.71162458546</v>
          </cell>
          <cell r="AU147">
            <v>4540.71162458546</v>
          </cell>
          <cell r="AV147">
            <v>4543.97422929131</v>
          </cell>
          <cell r="AW147">
            <v>4540.71162458545</v>
          </cell>
          <cell r="AX147">
            <v>4543.97422929131</v>
          </cell>
          <cell r="AY147">
            <v>4540.71162458546</v>
          </cell>
          <cell r="AZ147">
            <v>4543.97422929131</v>
          </cell>
          <cell r="BA147">
            <v>4540.71162458546</v>
          </cell>
          <cell r="BB147">
            <v>3578.24323635874</v>
          </cell>
          <cell r="BC147">
            <v>2615.77484813203</v>
          </cell>
          <cell r="BD147">
            <v>2615.77484813204</v>
          </cell>
          <cell r="BE147">
            <v>2615.77484813203</v>
          </cell>
          <cell r="BF147">
            <v>2615.77484813203</v>
          </cell>
          <cell r="BG147">
            <v>2615.77484813203</v>
          </cell>
          <cell r="BH147">
            <v>3728.74776054807</v>
          </cell>
        </row>
        <row r="148">
          <cell r="A148">
            <v>-3817.59106422177</v>
          </cell>
          <cell r="B148">
            <v>-3660.56569508388</v>
          </cell>
          <cell r="C148">
            <v>-3312.90156148964</v>
          </cell>
          <cell r="D148">
            <v>-2940.16198721771</v>
          </cell>
          <cell r="E148">
            <v>-2538.18118132351</v>
          </cell>
          <cell r="F148">
            <v>-2109.89206590103</v>
          </cell>
          <cell r="G148">
            <v>-1654.24948240724</v>
          </cell>
          <cell r="H148">
            <v>-1158.32004475492</v>
          </cell>
          <cell r="I148">
            <v>-611.31605496921</v>
          </cell>
          <cell r="J148">
            <v>-11.5117995626646</v>
          </cell>
          <cell r="K148">
            <v>643.933550260265</v>
          </cell>
          <cell r="L148">
            <v>1360.45124872234</v>
          </cell>
          <cell r="M148">
            <v>2144.27488610454</v>
          </cell>
          <cell r="N148">
            <v>3034.61375817574</v>
          </cell>
          <cell r="O148">
            <v>4067.6264075958</v>
          </cell>
          <cell r="P148">
            <v>5155.43787804271</v>
          </cell>
          <cell r="Q148">
            <v>6216.53449438299</v>
          </cell>
          <cell r="R148">
            <v>7309.44512766236</v>
          </cell>
          <cell r="S148">
            <v>8489.02164211818</v>
          </cell>
          <cell r="T148">
            <v>9720.19681932164</v>
          </cell>
          <cell r="U148">
            <v>6486.36091561958</v>
          </cell>
          <cell r="V148">
            <v>5863.10595432044</v>
          </cell>
          <cell r="W148">
            <v>5450.34280995648</v>
          </cell>
          <cell r="X148">
            <v>5058.75666102789</v>
          </cell>
          <cell r="Y148">
            <v>4686.3543785525</v>
          </cell>
          <cell r="Z148">
            <v>4331.39197467094</v>
          </cell>
          <cell r="AA148">
            <v>3984.65122784076</v>
          </cell>
          <cell r="AB148">
            <v>3637.91048101057</v>
          </cell>
          <cell r="AC148">
            <v>3290.92059305762</v>
          </cell>
          <cell r="AD148">
            <v>2944.17984622744</v>
          </cell>
          <cell r="AE148">
            <v>2597.18995827448</v>
          </cell>
          <cell r="AF148">
            <v>2250.4492114443</v>
          </cell>
          <cell r="AG148">
            <v>1903.45932349135</v>
          </cell>
          <cell r="AH148">
            <v>1556.71857666116</v>
          </cell>
          <cell r="AI148">
            <v>1283.47446104782</v>
          </cell>
          <cell r="AJ148">
            <v>1083.72697665131</v>
          </cell>
          <cell r="AK148">
            <v>883.979492254808</v>
          </cell>
          <cell r="AL148">
            <v>684.232007858303</v>
          </cell>
          <cell r="AM148">
            <v>484.484523461798</v>
          </cell>
          <cell r="AN148">
            <v>284.737039065294</v>
          </cell>
          <cell r="AO148">
            <v>7332.41130940162</v>
          </cell>
          <cell r="AP148">
            <v>4856.03699251713</v>
          </cell>
          <cell r="AQ148">
            <v>4606.89586974817</v>
          </cell>
          <cell r="AR148">
            <v>4381.20332323983</v>
          </cell>
          <cell r="AS148">
            <v>4176.02828095952</v>
          </cell>
          <cell r="AT148">
            <v>4079.30290388453</v>
          </cell>
          <cell r="AU148">
            <v>4079.30290388452</v>
          </cell>
          <cell r="AV148">
            <v>4082.23397591709</v>
          </cell>
          <cell r="AW148">
            <v>4079.30290388452</v>
          </cell>
          <cell r="AX148">
            <v>4082.23397591709</v>
          </cell>
          <cell r="AY148">
            <v>4079.30290388452</v>
          </cell>
          <cell r="AZ148">
            <v>4082.23397591709</v>
          </cell>
          <cell r="BA148">
            <v>4079.30290388452</v>
          </cell>
          <cell r="BB148">
            <v>3214.63665427464</v>
          </cell>
          <cell r="BC148">
            <v>2349.97040466476</v>
          </cell>
          <cell r="BD148">
            <v>2349.97040466476</v>
          </cell>
          <cell r="BE148">
            <v>2349.97040466476</v>
          </cell>
          <cell r="BF148">
            <v>2349.97040466476</v>
          </cell>
          <cell r="BG148">
            <v>2349.97040466476</v>
          </cell>
          <cell r="BH148">
            <v>3349.84751841522</v>
          </cell>
        </row>
        <row r="149">
          <cell r="A149">
            <v>-4244.17520304833</v>
          </cell>
          <cell r="B149">
            <v>-4178.34155744298</v>
          </cell>
          <cell r="C149">
            <v>-3911.33157967122</v>
          </cell>
          <cell r="D149">
            <v>-3625.58437976793</v>
          </cell>
          <cell r="E149">
            <v>-3317.36182305072</v>
          </cell>
          <cell r="F149">
            <v>-2990.44981884794</v>
          </cell>
          <cell r="G149">
            <v>-2644.37439344378</v>
          </cell>
          <cell r="H149">
            <v>-2265.91622596062</v>
          </cell>
          <cell r="I149">
            <v>-1844.30661627053</v>
          </cell>
          <cell r="J149">
            <v>-1378.47367024717</v>
          </cell>
          <cell r="K149">
            <v>-866.24709483394</v>
          </cell>
          <cell r="L149">
            <v>-302.935685923812</v>
          </cell>
          <cell r="M149">
            <v>316.913298625427</v>
          </cell>
          <cell r="N149">
            <v>1035.16214032826</v>
          </cell>
          <cell r="O149">
            <v>1890.17338398032</v>
          </cell>
          <cell r="P149">
            <v>2783.84805004891</v>
          </cell>
          <cell r="Q149">
            <v>3625.07299739238</v>
          </cell>
          <cell r="R149">
            <v>4476.28517359791</v>
          </cell>
          <cell r="S149">
            <v>5395.74757421202</v>
          </cell>
          <cell r="T149">
            <v>6342.89868954533</v>
          </cell>
          <cell r="U149">
            <v>7117.96100057171</v>
          </cell>
          <cell r="V149">
            <v>6434.01748190977</v>
          </cell>
          <cell r="W149">
            <v>5981.06211875984</v>
          </cell>
          <cell r="X149">
            <v>5551.34583058263</v>
          </cell>
          <cell r="Y149">
            <v>5142.68141032188</v>
          </cell>
          <cell r="Z149">
            <v>4753.15505180336</v>
          </cell>
          <cell r="AA149">
            <v>4372.6509223919</v>
          </cell>
          <cell r="AB149">
            <v>3992.14679298044</v>
          </cell>
          <cell r="AC149">
            <v>3611.36926268694</v>
          </cell>
          <cell r="AD149">
            <v>3230.86513327548</v>
          </cell>
          <cell r="AE149">
            <v>2850.08760298199</v>
          </cell>
          <cell r="AF149">
            <v>2469.58347357053</v>
          </cell>
          <cell r="AG149">
            <v>2088.80594327703</v>
          </cell>
          <cell r="AH149">
            <v>1708.30181386557</v>
          </cell>
          <cell r="AI149">
            <v>1408.45094465354</v>
          </cell>
          <cell r="AJ149">
            <v>1189.25333564093</v>
          </cell>
          <cell r="AK149">
            <v>970.055726628323</v>
          </cell>
          <cell r="AL149">
            <v>750.858117615717</v>
          </cell>
          <cell r="AM149">
            <v>531.660508603111</v>
          </cell>
          <cell r="AN149">
            <v>312.462899590505</v>
          </cell>
          <cell r="AO149">
            <v>8046.39433719922</v>
          </cell>
          <cell r="AP149">
            <v>5328.88662529329</v>
          </cell>
          <cell r="AQ149">
            <v>5055.48574326135</v>
          </cell>
          <cell r="AR149">
            <v>4807.81670895005</v>
          </cell>
          <cell r="AS149">
            <v>4582.6630413943</v>
          </cell>
          <cell r="AT149">
            <v>4476.51916954662</v>
          </cell>
          <cell r="AU149">
            <v>4476.5191695466</v>
          </cell>
          <cell r="AV149">
            <v>4479.73565051169</v>
          </cell>
          <cell r="AW149">
            <v>4476.5191695466</v>
          </cell>
          <cell r="AX149">
            <v>4479.73565051169</v>
          </cell>
          <cell r="AY149">
            <v>4476.51916954661</v>
          </cell>
          <cell r="AZ149">
            <v>4479.7356505117</v>
          </cell>
          <cell r="BA149">
            <v>4476.51916954662</v>
          </cell>
          <cell r="BB149">
            <v>3527.65728484745</v>
          </cell>
          <cell r="BC149">
            <v>2578.79540014831</v>
          </cell>
          <cell r="BD149">
            <v>2578.7954001483</v>
          </cell>
          <cell r="BE149">
            <v>2578.79540014831</v>
          </cell>
          <cell r="BF149">
            <v>2578.79540014831</v>
          </cell>
          <cell r="BG149">
            <v>2578.7954001483</v>
          </cell>
          <cell r="BH149">
            <v>3676.03411282948</v>
          </cell>
        </row>
        <row r="150">
          <cell r="A150">
            <v>-3838.48346247681</v>
          </cell>
          <cell r="B150">
            <v>-3685.92430207056</v>
          </cell>
          <cell r="C150">
            <v>-3342.21028895901</v>
          </cell>
          <cell r="D150">
            <v>-2973.73125596144</v>
          </cell>
          <cell r="E150">
            <v>-2576.34235703989</v>
          </cell>
          <cell r="F150">
            <v>-2153.01829021808</v>
          </cell>
          <cell r="G150">
            <v>-1702.7418713191</v>
          </cell>
          <cell r="H150">
            <v>-1212.56571030443</v>
          </cell>
          <cell r="I150">
            <v>-671.70303963834</v>
          </cell>
          <cell r="J150">
            <v>-78.4601673110675</v>
          </cell>
          <cell r="K150">
            <v>569.970895293408</v>
          </cell>
          <cell r="L150">
            <v>1278.98515768</v>
          </cell>
          <cell r="M150">
            <v>2054.77796728661</v>
          </cell>
          <cell r="N150">
            <v>2936.68855259575</v>
          </cell>
          <cell r="O150">
            <v>3960.98339954549</v>
          </cell>
          <cell r="P150">
            <v>5039.28681973017</v>
          </cell>
          <cell r="Q150">
            <v>6089.61499426594</v>
          </cell>
          <cell r="R150">
            <v>7170.68819627863</v>
          </cell>
          <cell r="S150">
            <v>8337.52535368032</v>
          </cell>
          <cell r="T150">
            <v>9554.79015945991</v>
          </cell>
          <cell r="U150">
            <v>6517.29418132664</v>
          </cell>
          <cell r="V150">
            <v>5891.06693532551</v>
          </cell>
          <cell r="W150">
            <v>5476.33533558499</v>
          </cell>
          <cell r="X150">
            <v>5082.88172375237</v>
          </cell>
          <cell r="Y150">
            <v>4708.70346567162</v>
          </cell>
          <cell r="Z150">
            <v>4352.0482564562</v>
          </cell>
          <cell r="AA150">
            <v>4003.65391313444</v>
          </cell>
          <cell r="AB150">
            <v>3655.25956981268</v>
          </cell>
          <cell r="AC150">
            <v>3306.61489722142</v>
          </cell>
          <cell r="AD150">
            <v>2958.22055389966</v>
          </cell>
          <cell r="AE150">
            <v>2609.57588130839</v>
          </cell>
          <cell r="AF150">
            <v>2261.18153798664</v>
          </cell>
          <cell r="AG150">
            <v>1912.53686539537</v>
          </cell>
          <cell r="AH150">
            <v>1564.14252207361</v>
          </cell>
          <cell r="AI150">
            <v>1289.59531325575</v>
          </cell>
          <cell r="AJ150">
            <v>1088.8952389418</v>
          </cell>
          <cell r="AK150">
            <v>888.195164627848</v>
          </cell>
          <cell r="AL150">
            <v>687.495090313894</v>
          </cell>
          <cell r="AM150">
            <v>486.795015999941</v>
          </cell>
          <cell r="AN150">
            <v>286.094941685987</v>
          </cell>
          <cell r="AO150">
            <v>7367.37936471921</v>
          </cell>
          <cell r="AP150">
            <v>4879.19529106496</v>
          </cell>
          <cell r="AQ150">
            <v>4628.86602156018</v>
          </cell>
          <cell r="AR150">
            <v>4402.09715389118</v>
          </cell>
          <cell r="AS150">
            <v>4195.94363782843</v>
          </cell>
          <cell r="AT150">
            <v>4098.75698025601</v>
          </cell>
          <cell r="AU150">
            <v>4098.75698025599</v>
          </cell>
          <cell r="AV150">
            <v>4101.70203048548</v>
          </cell>
          <cell r="AW150">
            <v>4098.75698025599</v>
          </cell>
          <cell r="AX150">
            <v>4101.70203048547</v>
          </cell>
          <cell r="AY150">
            <v>4098.756980256</v>
          </cell>
          <cell r="AZ150">
            <v>4101.70203048546</v>
          </cell>
          <cell r="BA150">
            <v>4098.756980256</v>
          </cell>
          <cell r="BB150">
            <v>3229.96716256302</v>
          </cell>
          <cell r="BC150">
            <v>2361.17734487004</v>
          </cell>
          <cell r="BD150">
            <v>2361.17734487004</v>
          </cell>
          <cell r="BE150">
            <v>2361.17734487004</v>
          </cell>
          <cell r="BF150">
            <v>2361.17734487004</v>
          </cell>
          <cell r="BG150">
            <v>2361.17734487004</v>
          </cell>
          <cell r="BH150">
            <v>3365.82284336456</v>
          </cell>
        </row>
        <row r="151">
          <cell r="A151">
            <v>-4003.68970515157</v>
          </cell>
          <cell r="B151">
            <v>-3886.4470055244</v>
          </cell>
          <cell r="C151">
            <v>-3573.96849515842</v>
          </cell>
          <cell r="D151">
            <v>-3239.17961142504</v>
          </cell>
          <cell r="E151">
            <v>-2878.10112973771</v>
          </cell>
          <cell r="F151">
            <v>-2494.0380904916</v>
          </cell>
          <cell r="G151">
            <v>-2086.1945162791</v>
          </cell>
          <cell r="H151">
            <v>-1641.51228108235</v>
          </cell>
          <cell r="I151">
            <v>-1149.21197479556</v>
          </cell>
          <cell r="J151">
            <v>-607.85311463596</v>
          </cell>
          <cell r="K151">
            <v>-14.8873950838421</v>
          </cell>
          <cell r="L151">
            <v>634.793588947302</v>
          </cell>
          <cell r="M151">
            <v>1347.08278033934</v>
          </cell>
          <cell r="N151">
            <v>2162.34684804202</v>
          </cell>
          <cell r="O151">
            <v>3117.7058374171</v>
          </cell>
          <cell r="P151">
            <v>4120.8245306111</v>
          </cell>
          <cell r="Q151">
            <v>5086.00145595718</v>
          </cell>
          <cell r="R151">
            <v>6073.47039489695</v>
          </cell>
          <cell r="S151">
            <v>7139.5713281796</v>
          </cell>
          <cell r="T151">
            <v>8246.8401359367</v>
          </cell>
          <cell r="U151">
            <v>6761.8983928077</v>
          </cell>
          <cell r="V151">
            <v>6112.16786193799</v>
          </cell>
          <cell r="W151">
            <v>5681.87073866755</v>
          </cell>
          <cell r="X151">
            <v>5273.65019936488</v>
          </cell>
          <cell r="Y151">
            <v>4885.42844789182</v>
          </cell>
          <cell r="Z151">
            <v>4515.3874126275</v>
          </cell>
          <cell r="AA151">
            <v>4153.91728643302</v>
          </cell>
          <cell r="AB151">
            <v>3792.44716023854</v>
          </cell>
          <cell r="AC151">
            <v>3430.71730952679</v>
          </cell>
          <cell r="AD151">
            <v>3069.2471833323</v>
          </cell>
          <cell r="AE151">
            <v>2707.51733262055</v>
          </cell>
          <cell r="AF151">
            <v>2346.04720642607</v>
          </cell>
          <cell r="AG151">
            <v>1984.31735571432</v>
          </cell>
          <cell r="AH151">
            <v>1622.84722951984</v>
          </cell>
          <cell r="AI151">
            <v>1337.99583591934</v>
          </cell>
          <cell r="AJ151">
            <v>1129.76317491283</v>
          </cell>
          <cell r="AK151">
            <v>921.530513906316</v>
          </cell>
          <cell r="AL151">
            <v>713.297852899803</v>
          </cell>
          <cell r="AM151">
            <v>505.065191893289</v>
          </cell>
          <cell r="AN151">
            <v>296.832530886776</v>
          </cell>
          <cell r="AO151">
            <v>7643.88859846722</v>
          </cell>
          <cell r="AP151">
            <v>5062.31909729922</v>
          </cell>
          <cell r="AQ151">
            <v>4802.59458003148</v>
          </cell>
          <cell r="AR151">
            <v>4567.31472321247</v>
          </cell>
          <cell r="AS151">
            <v>4353.42394428609</v>
          </cell>
          <cell r="AT151">
            <v>4252.58971993509</v>
          </cell>
          <cell r="AU151">
            <v>4252.58971993509</v>
          </cell>
          <cell r="AV151">
            <v>4255.64530249117</v>
          </cell>
          <cell r="AW151">
            <v>4252.5897199351</v>
          </cell>
          <cell r="AX151">
            <v>4255.64530249117</v>
          </cell>
          <cell r="AY151">
            <v>4252.58971993508</v>
          </cell>
          <cell r="AZ151">
            <v>4255.64530249118</v>
          </cell>
          <cell r="BA151">
            <v>4252.58971993508</v>
          </cell>
          <cell r="BB151">
            <v>3351.19286588821</v>
          </cell>
          <cell r="BC151">
            <v>2449.79601184133</v>
          </cell>
          <cell r="BD151">
            <v>2449.79601184133</v>
          </cell>
          <cell r="BE151">
            <v>2449.79601184133</v>
          </cell>
          <cell r="BF151">
            <v>2449.79601184133</v>
          </cell>
          <cell r="BG151">
            <v>2449.79601184133</v>
          </cell>
          <cell r="BH151">
            <v>3492.14742219736</v>
          </cell>
        </row>
        <row r="152">
          <cell r="A152">
            <v>-3493.39696954608</v>
          </cell>
          <cell r="B152">
            <v>-3267.06799635515</v>
          </cell>
          <cell r="C152">
            <v>-2858.10856683025</v>
          </cell>
          <cell r="D152">
            <v>-2419.25679689697</v>
          </cell>
          <cell r="E152">
            <v>-1946.02188672703</v>
          </cell>
          <cell r="F152">
            <v>-1440.68850781386</v>
          </cell>
          <cell r="G152">
            <v>-901.777414335691</v>
          </cell>
          <cell r="H152">
            <v>-316.572524043123</v>
          </cell>
          <cell r="I152">
            <v>325.728298963682</v>
          </cell>
          <cell r="J152">
            <v>1027.34765578838</v>
          </cell>
          <cell r="K152">
            <v>1791.63596690385</v>
          </cell>
          <cell r="L152">
            <v>2624.58690753133</v>
          </cell>
          <cell r="M152">
            <v>3533.02749450564</v>
          </cell>
          <cell r="N152">
            <v>4554.15081569269</v>
          </cell>
          <cell r="O152">
            <v>5722.44042302472</v>
          </cell>
          <cell r="P152">
            <v>6957.79138172309</v>
          </cell>
          <cell r="Q152">
            <v>8185.98538914625</v>
          </cell>
          <cell r="R152">
            <v>9462.58126841508</v>
          </cell>
          <cell r="S152">
            <v>10839.8385027431</v>
          </cell>
          <cell r="T152">
            <v>12286.8654081833</v>
          </cell>
          <cell r="U152">
            <v>6006.35943618953</v>
          </cell>
          <cell r="V152">
            <v>5429.22637704439</v>
          </cell>
          <cell r="W152">
            <v>5047.00839082478</v>
          </cell>
          <cell r="X152">
            <v>4684.40026721041</v>
          </cell>
          <cell r="Y152">
            <v>4339.55637207373</v>
          </cell>
          <cell r="Z152">
            <v>4010.86177555314</v>
          </cell>
          <cell r="AA152">
            <v>3689.7804198087</v>
          </cell>
          <cell r="AB152">
            <v>3368.69906406426</v>
          </cell>
          <cell r="AC152">
            <v>3047.38700405387</v>
          </cell>
          <cell r="AD152">
            <v>2726.30564830944</v>
          </cell>
          <cell r="AE152">
            <v>2404.99358829905</v>
          </cell>
          <cell r="AF152">
            <v>2083.91223255461</v>
          </cell>
          <cell r="AG152">
            <v>1762.60017254423</v>
          </cell>
          <cell r="AH152">
            <v>1441.51881679979</v>
          </cell>
          <cell r="AI152">
            <v>1188.49521950884</v>
          </cell>
          <cell r="AJ152">
            <v>1003.52938067138</v>
          </cell>
          <cell r="AK152">
            <v>818.563541833925</v>
          </cell>
          <cell r="AL152">
            <v>633.597702996469</v>
          </cell>
          <cell r="AM152">
            <v>448.631864159012</v>
          </cell>
          <cell r="AN152">
            <v>263.666025321556</v>
          </cell>
          <cell r="AO152">
            <v>6789.80069582521</v>
          </cell>
          <cell r="AP152">
            <v>4496.68219081895</v>
          </cell>
          <cell r="AQ152">
            <v>4265.9779248749</v>
          </cell>
          <cell r="AR152">
            <v>4056.98700160796</v>
          </cell>
          <cell r="AS152">
            <v>3866.99525318345</v>
          </cell>
          <cell r="AT152">
            <v>3777.42771464047</v>
          </cell>
          <cell r="AU152">
            <v>3777.42771464048</v>
          </cell>
          <cell r="AV152">
            <v>3780.14188247511</v>
          </cell>
          <cell r="AW152">
            <v>3777.42771464046</v>
          </cell>
          <cell r="AX152">
            <v>3780.14188247511</v>
          </cell>
          <cell r="AY152">
            <v>3777.42771464047</v>
          </cell>
          <cell r="AZ152">
            <v>3780.14188247511</v>
          </cell>
          <cell r="BA152">
            <v>3777.42771464047</v>
          </cell>
          <cell r="BB152">
            <v>2976.74820342292</v>
          </cell>
          <cell r="BC152">
            <v>2176.06869220537</v>
          </cell>
          <cell r="BD152">
            <v>2176.06869220537</v>
          </cell>
          <cell r="BE152">
            <v>2176.06869220537</v>
          </cell>
          <cell r="BF152">
            <v>2176.06869220537</v>
          </cell>
          <cell r="BG152">
            <v>2176.06869220537</v>
          </cell>
          <cell r="BH152">
            <v>3101.95323907712</v>
          </cell>
        </row>
        <row r="153">
          <cell r="A153">
            <v>-4475.92001453917</v>
          </cell>
          <cell r="B153">
            <v>-4459.62690937139</v>
          </cell>
          <cell r="C153">
            <v>-4236.43286481378</v>
          </cell>
          <cell r="D153">
            <v>-3997.94487959824</v>
          </cell>
          <cell r="E153">
            <v>-3740.65714629244</v>
          </cell>
          <cell r="F153">
            <v>-3468.81896549462</v>
          </cell>
          <cell r="G153">
            <v>-3182.26666363395</v>
          </cell>
          <cell r="H153">
            <v>-2867.62558376176</v>
          </cell>
          <cell r="I153">
            <v>-2514.13734646306</v>
          </cell>
          <cell r="J153">
            <v>-2121.08524954392</v>
          </cell>
          <cell r="K153">
            <v>-1686.66327316904</v>
          </cell>
          <cell r="L153">
            <v>-1206.58225062323</v>
          </cell>
          <cell r="M153">
            <v>-675.81364096693</v>
          </cell>
          <cell r="N153">
            <v>-51.0539096582915</v>
          </cell>
          <cell r="O153">
            <v>707.256827645173</v>
          </cell>
          <cell r="P153">
            <v>1495.46531942551</v>
          </cell>
          <cell r="Q153">
            <v>2217.24344761624</v>
          </cell>
          <cell r="R153">
            <v>2937.15124966881</v>
          </cell>
          <cell r="S153">
            <v>3715.30484202724</v>
          </cell>
          <cell r="T153">
            <v>4508.15790291807</v>
          </cell>
          <cell r="U153">
            <v>7461.08215605456</v>
          </cell>
          <cell r="V153">
            <v>6744.16915492575</v>
          </cell>
          <cell r="W153">
            <v>6269.37908833003</v>
          </cell>
          <cell r="X153">
            <v>5818.94833581151</v>
          </cell>
          <cell r="Y153">
            <v>5390.58425604526</v>
          </cell>
          <cell r="Z153">
            <v>4982.28078787201</v>
          </cell>
          <cell r="AA153">
            <v>4583.43446516402</v>
          </cell>
          <cell r="AB153">
            <v>4184.58814245602</v>
          </cell>
          <cell r="AC153">
            <v>3785.45523958242</v>
          </cell>
          <cell r="AD153">
            <v>3386.60891687442</v>
          </cell>
          <cell r="AE153">
            <v>2987.47601400081</v>
          </cell>
          <cell r="AF153">
            <v>2588.62969129282</v>
          </cell>
          <cell r="AG153">
            <v>2189.49678841921</v>
          </cell>
          <cell r="AH153">
            <v>1790.65046571122</v>
          </cell>
          <cell r="AI153">
            <v>1476.34529185938</v>
          </cell>
          <cell r="AJ153">
            <v>1246.58126686368</v>
          </cell>
          <cell r="AK153">
            <v>1016.81724186798</v>
          </cell>
          <cell r="AL153">
            <v>787.053216872275</v>
          </cell>
          <cell r="AM153">
            <v>557.289191876574</v>
          </cell>
          <cell r="AN153">
            <v>327.525166880873</v>
          </cell>
          <cell r="AO153">
            <v>8434.27060151547</v>
          </cell>
          <cell r="AP153">
            <v>5585.76548936138</v>
          </cell>
          <cell r="AQ153">
            <v>5299.18532374733</v>
          </cell>
          <cell r="AR153">
            <v>5039.5774090146</v>
          </cell>
          <cell r="AS153">
            <v>4803.57021380303</v>
          </cell>
          <cell r="AT153">
            <v>4692.30967891755</v>
          </cell>
          <cell r="AU153">
            <v>4692.30967891757</v>
          </cell>
          <cell r="AV153">
            <v>4695.68121027773</v>
          </cell>
          <cell r="AW153">
            <v>4692.30967891757</v>
          </cell>
          <cell r="AX153">
            <v>4695.68121027773</v>
          </cell>
          <cell r="AY153">
            <v>4692.30967891757</v>
          </cell>
          <cell r="AZ153">
            <v>4695.68121027773</v>
          </cell>
          <cell r="BA153">
            <v>4692.30967891756</v>
          </cell>
          <cell r="BB153">
            <v>3697.70792766879</v>
          </cell>
          <cell r="BC153">
            <v>2703.10617642</v>
          </cell>
          <cell r="BD153">
            <v>2703.10617642</v>
          </cell>
          <cell r="BE153">
            <v>2703.10617642</v>
          </cell>
          <cell r="BF153">
            <v>2703.10617642001</v>
          </cell>
          <cell r="BG153">
            <v>2703.10617642001</v>
          </cell>
          <cell r="BH153">
            <v>3853.23725742204</v>
          </cell>
        </row>
        <row r="154">
          <cell r="A154">
            <v>-3743.77411466687</v>
          </cell>
          <cell r="B154">
            <v>-3570.96875222134</v>
          </cell>
          <cell r="C154">
            <v>-3209.3480665431</v>
          </cell>
          <cell r="D154">
            <v>-2821.55516251518</v>
          </cell>
          <cell r="E154">
            <v>-2403.35024672112</v>
          </cell>
          <cell r="F154">
            <v>-1957.51863868391</v>
          </cell>
          <cell r="G154">
            <v>-1482.91634092642</v>
          </cell>
          <cell r="H154">
            <v>-966.659446074029</v>
          </cell>
          <cell r="I154">
            <v>-397.95696872746</v>
          </cell>
          <cell r="J154">
            <v>225.029942775365</v>
          </cell>
          <cell r="K154">
            <v>905.258148039187</v>
          </cell>
          <cell r="L154">
            <v>1648.286960999</v>
          </cell>
          <cell r="M154">
            <v>2460.48509141732</v>
          </cell>
          <cell r="N154">
            <v>3380.60275724666</v>
          </cell>
          <cell r="O154">
            <v>4444.41711632809</v>
          </cell>
          <cell r="P154">
            <v>5565.82239721288</v>
          </cell>
          <cell r="Q154">
            <v>6664.96603504705</v>
          </cell>
          <cell r="R154">
            <v>7799.70063970613</v>
          </cell>
          <cell r="S154">
            <v>9024.28780662735</v>
          </cell>
          <cell r="T154">
            <v>10304.611060234</v>
          </cell>
          <cell r="U154">
            <v>6377.06760776703</v>
          </cell>
          <cell r="V154">
            <v>5764.31431253952</v>
          </cell>
          <cell r="W154">
            <v>5358.50610793208</v>
          </cell>
          <cell r="X154">
            <v>4973.51807250386</v>
          </cell>
          <cell r="Y154">
            <v>4607.39066092034</v>
          </cell>
          <cell r="Z154">
            <v>4258.40927101383</v>
          </cell>
          <cell r="AA154">
            <v>3917.51100561219</v>
          </cell>
          <cell r="AB154">
            <v>3576.61274021055</v>
          </cell>
          <cell r="AC154">
            <v>3235.46953164209</v>
          </cell>
          <cell r="AD154">
            <v>2894.57126624045</v>
          </cell>
          <cell r="AE154">
            <v>2553.42805767199</v>
          </cell>
          <cell r="AF154">
            <v>2212.52979227035</v>
          </cell>
          <cell r="AG154">
            <v>1871.3865837019</v>
          </cell>
          <cell r="AH154">
            <v>1530.48831830025</v>
          </cell>
          <cell r="AI154">
            <v>1261.84828710884</v>
          </cell>
          <cell r="AJ154">
            <v>1065.46649012766</v>
          </cell>
          <cell r="AK154">
            <v>869.08469314647</v>
          </cell>
          <cell r="AL154">
            <v>672.702896165285</v>
          </cell>
          <cell r="AM154">
            <v>476.3210991841</v>
          </cell>
          <cell r="AN154">
            <v>279.939302202914</v>
          </cell>
          <cell r="AO154">
            <v>7208.86229679425</v>
          </cell>
          <cell r="AP154">
            <v>4774.21417185223</v>
          </cell>
          <cell r="AQ154">
            <v>4529.27100503788</v>
          </cell>
          <cell r="AR154">
            <v>4307.38131274728</v>
          </cell>
          <cell r="AS154">
            <v>4105.66341066486</v>
          </cell>
          <cell r="AT154">
            <v>4010.56782825462</v>
          </cell>
          <cell r="AU154">
            <v>4010.56782825459</v>
          </cell>
          <cell r="AV154">
            <v>4013.44951257009</v>
          </cell>
          <cell r="AW154">
            <v>4010.56782825459</v>
          </cell>
          <cell r="AX154">
            <v>4013.44951257007</v>
          </cell>
          <cell r="AY154">
            <v>4010.5678282546</v>
          </cell>
          <cell r="AZ154">
            <v>4013.44951257006</v>
          </cell>
          <cell r="BA154">
            <v>4010.5678282546</v>
          </cell>
          <cell r="BB154">
            <v>3160.4709551931</v>
          </cell>
          <cell r="BC154">
            <v>2310.37408213159</v>
          </cell>
          <cell r="BD154">
            <v>2310.37408213159</v>
          </cell>
          <cell r="BE154">
            <v>2310.37408213159</v>
          </cell>
          <cell r="BF154">
            <v>2310.37408213159</v>
          </cell>
          <cell r="BG154">
            <v>2310.37408213159</v>
          </cell>
          <cell r="BH154">
            <v>3293.4035553284</v>
          </cell>
        </row>
        <row r="155">
          <cell r="A155">
            <v>-4653.20582970218</v>
          </cell>
          <cell r="B155">
            <v>-4674.81145908899</v>
          </cell>
          <cell r="C155">
            <v>-4485.13679900874</v>
          </cell>
          <cell r="D155">
            <v>-4282.80232396668</v>
          </cell>
          <cell r="E155">
            <v>-4064.47995791369</v>
          </cell>
          <cell r="F155">
            <v>-3834.77349783782</v>
          </cell>
          <cell r="G155">
            <v>-3593.75665116413</v>
          </cell>
          <cell r="H155">
            <v>-3327.93592815625</v>
          </cell>
          <cell r="I155">
            <v>-3026.56084479072</v>
          </cell>
          <cell r="J155">
            <v>-2689.1864222872</v>
          </cell>
          <cell r="K155">
            <v>-2314.28531145063</v>
          </cell>
          <cell r="L155">
            <v>-1897.87590596501</v>
          </cell>
          <cell r="M155">
            <v>-1435.25418070419</v>
          </cell>
          <cell r="N155">
            <v>-882.014036127513</v>
          </cell>
          <cell r="O155">
            <v>-197.679617794904</v>
          </cell>
          <cell r="P155">
            <v>509.846779915949</v>
          </cell>
          <cell r="Q155">
            <v>1140.2475583145</v>
          </cell>
          <cell r="R155">
            <v>1759.70692807457</v>
          </cell>
          <cell r="S155">
            <v>2429.75865139802</v>
          </cell>
          <cell r="T155">
            <v>3104.5730119446</v>
          </cell>
          <cell r="U155">
            <v>7723.57137148994</v>
          </cell>
          <cell r="V155">
            <v>6981.43656911759</v>
          </cell>
          <cell r="W155">
            <v>6489.94285692857</v>
          </cell>
          <cell r="X155">
            <v>6023.66544673176</v>
          </cell>
          <cell r="Y155">
            <v>5580.23103951613</v>
          </cell>
          <cell r="Z155">
            <v>5157.56299864703</v>
          </cell>
          <cell r="AA155">
            <v>4744.68481619843</v>
          </cell>
          <cell r="AB155">
            <v>4331.80663374983</v>
          </cell>
          <cell r="AC155">
            <v>3918.63178892485</v>
          </cell>
          <cell r="AD155">
            <v>3505.75360647625</v>
          </cell>
          <cell r="AE155">
            <v>3092.57876165127</v>
          </cell>
          <cell r="AF155">
            <v>2679.70057920267</v>
          </cell>
          <cell r="AG155">
            <v>2266.52573437769</v>
          </cell>
          <cell r="AH155">
            <v>1853.64755192908</v>
          </cell>
          <cell r="AI155">
            <v>1528.28477051227</v>
          </cell>
          <cell r="AJ155">
            <v>1290.43739012723</v>
          </cell>
          <cell r="AK155">
            <v>1052.5900097422</v>
          </cell>
          <cell r="AL155">
            <v>814.742629357169</v>
          </cell>
          <cell r="AM155">
            <v>576.895248972136</v>
          </cell>
          <cell r="AN155">
            <v>339.047868587104</v>
          </cell>
          <cell r="AO155">
            <v>8730.99767496888</v>
          </cell>
          <cell r="AP155">
            <v>5782.2789669296</v>
          </cell>
          <cell r="AQ155">
            <v>5485.61659055068</v>
          </cell>
          <cell r="AR155">
            <v>5216.87537900743</v>
          </cell>
          <cell r="AS155">
            <v>4972.56518669535</v>
          </cell>
          <cell r="AT155">
            <v>4857.39038174825</v>
          </cell>
          <cell r="AU155">
            <v>4857.39038174824</v>
          </cell>
          <cell r="AV155">
            <v>4860.88052735271</v>
          </cell>
          <cell r="AW155">
            <v>4857.39038174824</v>
          </cell>
          <cell r="AX155">
            <v>4860.8805273527</v>
          </cell>
          <cell r="AY155">
            <v>4857.39038174824</v>
          </cell>
          <cell r="AZ155">
            <v>4860.88052735271</v>
          </cell>
          <cell r="BA155">
            <v>4857.39038174825</v>
          </cell>
          <cell r="BB155">
            <v>3827.79742843314</v>
          </cell>
          <cell r="BC155">
            <v>2798.20447511803</v>
          </cell>
          <cell r="BD155">
            <v>2798.20447511803</v>
          </cell>
          <cell r="BE155">
            <v>2798.20447511803</v>
          </cell>
          <cell r="BF155">
            <v>2798.20447511803</v>
          </cell>
          <cell r="BG155">
            <v>2798.20447511803</v>
          </cell>
          <cell r="BH155">
            <v>3988.79845396592</v>
          </cell>
        </row>
        <row r="156">
          <cell r="A156">
            <v>-3711.61552967736</v>
          </cell>
          <cell r="B156">
            <v>-3531.93556378402</v>
          </cell>
          <cell r="C156">
            <v>-3164.23466253117</v>
          </cell>
          <cell r="D156">
            <v>-2769.88372830487</v>
          </cell>
          <cell r="E156">
            <v>-2344.61072828029</v>
          </cell>
          <cell r="F156">
            <v>-1891.13667845864</v>
          </cell>
          <cell r="G156">
            <v>-1408.27452187195</v>
          </cell>
          <cell r="H156">
            <v>-883.161906701518</v>
          </cell>
          <cell r="I156">
            <v>-305.006415371344</v>
          </cell>
          <cell r="J156">
            <v>328.080092780355</v>
          </cell>
          <cell r="K156">
            <v>1019.10502654331</v>
          </cell>
          <cell r="L156">
            <v>1773.68348946675</v>
          </cell>
          <cell r="M156">
            <v>2598.24305653802</v>
          </cell>
          <cell r="N156">
            <v>3531.3339470228</v>
          </cell>
          <cell r="O156">
            <v>4608.56716727283</v>
          </cell>
          <cell r="P156">
            <v>5744.60769676383</v>
          </cell>
          <cell r="Q156">
            <v>6860.32663853141</v>
          </cell>
          <cell r="R156">
            <v>8013.28198715679</v>
          </cell>
          <cell r="S156">
            <v>9257.47818562794</v>
          </cell>
          <cell r="T156">
            <v>10559.2129524658</v>
          </cell>
          <cell r="U156">
            <v>6329.45363630718</v>
          </cell>
          <cell r="V156">
            <v>5721.27542475533</v>
          </cell>
          <cell r="W156">
            <v>5318.49716140942</v>
          </cell>
          <cell r="X156">
            <v>4936.38361476801</v>
          </cell>
          <cell r="Y156">
            <v>4572.98987031774</v>
          </cell>
          <cell r="Z156">
            <v>4226.6141278594</v>
          </cell>
          <cell r="AA156">
            <v>3888.26115776869</v>
          </cell>
          <cell r="AB156">
            <v>3549.90818767798</v>
          </cell>
          <cell r="AC156">
            <v>3211.3121032731</v>
          </cell>
          <cell r="AD156">
            <v>2872.95913318239</v>
          </cell>
          <cell r="AE156">
            <v>2534.36304877751</v>
          </cell>
          <cell r="AF156">
            <v>2196.0100786868</v>
          </cell>
          <cell r="AG156">
            <v>1857.41399428192</v>
          </cell>
          <cell r="AH156">
            <v>1519.06102419121</v>
          </cell>
          <cell r="AI156">
            <v>1252.42677678082</v>
          </cell>
          <cell r="AJ156">
            <v>1057.51125205074</v>
          </cell>
          <cell r="AK156">
            <v>862.595727320659</v>
          </cell>
          <cell r="AL156">
            <v>667.68020259058</v>
          </cell>
          <cell r="AM156">
            <v>472.7646778605</v>
          </cell>
          <cell r="AN156">
            <v>277.84915313042</v>
          </cell>
          <cell r="AO156">
            <v>7155.03778296293</v>
          </cell>
          <cell r="AP156">
            <v>4738.56780406948</v>
          </cell>
          <cell r="AQ156">
            <v>4495.45348989894</v>
          </cell>
          <cell r="AR156">
            <v>4275.22052294444</v>
          </cell>
          <cell r="AS156">
            <v>4075.00873480397</v>
          </cell>
          <cell r="AT156">
            <v>3980.62317753775</v>
          </cell>
          <cell r="AU156">
            <v>3980.62317753776</v>
          </cell>
          <cell r="AV156">
            <v>3983.48334593976</v>
          </cell>
          <cell r="AW156">
            <v>3980.62317753776</v>
          </cell>
          <cell r="AX156">
            <v>3983.48334593976</v>
          </cell>
          <cell r="AY156">
            <v>3980.62317753775</v>
          </cell>
          <cell r="AZ156">
            <v>3983.48334593976</v>
          </cell>
          <cell r="BA156">
            <v>3980.62317753776</v>
          </cell>
          <cell r="BB156">
            <v>3136.87349894582</v>
          </cell>
          <cell r="BC156">
            <v>2293.12382035388</v>
          </cell>
          <cell r="BD156">
            <v>2293.12382035388</v>
          </cell>
          <cell r="BE156">
            <v>2293.12382035388</v>
          </cell>
          <cell r="BF156">
            <v>2293.12382035388</v>
          </cell>
          <cell r="BG156">
            <v>2293.12382035388</v>
          </cell>
          <cell r="BH156">
            <v>3268.81356624024</v>
          </cell>
        </row>
        <row r="157">
          <cell r="A157">
            <v>-4283.66612619013</v>
          </cell>
          <cell r="B157">
            <v>-4226.27453226324</v>
          </cell>
          <cell r="C157">
            <v>-3966.73109339613</v>
          </cell>
          <cell r="D157">
            <v>-3689.03719144142</v>
          </cell>
          <cell r="E157">
            <v>-3389.49428189147</v>
          </cell>
          <cell r="F157">
            <v>-3071.96723916083</v>
          </cell>
          <cell r="G157">
            <v>-2736.03496683048</v>
          </cell>
          <cell r="H157">
            <v>-2368.45167367899</v>
          </cell>
          <cell r="I157">
            <v>-1958.45041829947</v>
          </cell>
          <cell r="J157">
            <v>-1505.0198337343</v>
          </cell>
          <cell r="K157">
            <v>-1006.0517016102</v>
          </cell>
          <cell r="L157">
            <v>-456.923327780039</v>
          </cell>
          <cell r="M157">
            <v>147.745743071421</v>
          </cell>
          <cell r="N157">
            <v>850.063391970323</v>
          </cell>
          <cell r="O157">
            <v>1688.59619867522</v>
          </cell>
          <cell r="P157">
            <v>2564.29869718552</v>
          </cell>
          <cell r="Q157">
            <v>3385.16907812318</v>
          </cell>
          <cell r="R157">
            <v>4214.00607831291</v>
          </cell>
          <cell r="S157">
            <v>5109.38847795446</v>
          </cell>
          <cell r="T157">
            <v>6030.2461346782</v>
          </cell>
          <cell r="U157">
            <v>7176.43122517923</v>
          </cell>
          <cell r="V157">
            <v>6486.86947804543</v>
          </cell>
          <cell r="W157">
            <v>6030.19332999398</v>
          </cell>
          <cell r="X157">
            <v>5596.94715342805</v>
          </cell>
          <cell r="Y157">
            <v>5184.92577456078</v>
          </cell>
          <cell r="Z157">
            <v>4792.19966632864</v>
          </cell>
          <cell r="AA157">
            <v>4408.56989996736</v>
          </cell>
          <cell r="AB157">
            <v>4024.94013360608</v>
          </cell>
          <cell r="AC157">
            <v>3641.03472052143</v>
          </cell>
          <cell r="AD157">
            <v>3257.40495416015</v>
          </cell>
          <cell r="AE157">
            <v>2873.49954107551</v>
          </cell>
          <cell r="AF157">
            <v>2489.86977471422</v>
          </cell>
          <cell r="AG157">
            <v>2105.96436162958</v>
          </cell>
          <cell r="AH157">
            <v>1722.3345952683</v>
          </cell>
          <cell r="AI157">
            <v>1420.02061229796</v>
          </cell>
          <cell r="AJ157">
            <v>1199.02241271857</v>
          </cell>
          <cell r="AK157">
            <v>978.024213139171</v>
          </cell>
          <cell r="AL157">
            <v>757.026013559777</v>
          </cell>
          <cell r="AM157">
            <v>536.027813980383</v>
          </cell>
          <cell r="AN157">
            <v>315.029614400988</v>
          </cell>
          <cell r="AO157">
            <v>8112.49114275054</v>
          </cell>
          <cell r="AP157">
            <v>5372.66056531122</v>
          </cell>
          <cell r="AQ157">
            <v>5097.0138419521</v>
          </cell>
          <cell r="AR157">
            <v>4847.310339615</v>
          </cell>
          <cell r="AS157">
            <v>4620.30715567218</v>
          </cell>
          <cell r="AT157">
            <v>4513.29136895628</v>
          </cell>
          <cell r="AU157">
            <v>4513.29136895629</v>
          </cell>
          <cell r="AV157">
            <v>4516.53427158403</v>
          </cell>
          <cell r="AW157">
            <v>4513.29136895627</v>
          </cell>
          <cell r="AX157">
            <v>4516.53427158403</v>
          </cell>
          <cell r="AY157">
            <v>4513.29136895627</v>
          </cell>
          <cell r="AZ157">
            <v>4516.53427158403</v>
          </cell>
          <cell r="BA157">
            <v>4513.29136895627</v>
          </cell>
          <cell r="BB157">
            <v>3556.63509376869</v>
          </cell>
          <cell r="BC157">
            <v>2599.97881858111</v>
          </cell>
          <cell r="BD157">
            <v>2599.97881858111</v>
          </cell>
          <cell r="BE157">
            <v>2599.97881858111</v>
          </cell>
          <cell r="BF157">
            <v>2599.97881858111</v>
          </cell>
          <cell r="BG157">
            <v>2599.97881858112</v>
          </cell>
          <cell r="BH157">
            <v>3706.23075765868</v>
          </cell>
        </row>
        <row r="158">
          <cell r="A158">
            <v>-3569.97272976411</v>
          </cell>
          <cell r="B158">
            <v>-3360.01350621812</v>
          </cell>
          <cell r="C158">
            <v>-2965.53223641533</v>
          </cell>
          <cell r="D158">
            <v>-2542.29639448813</v>
          </cell>
          <cell r="E158">
            <v>-2085.89194882442</v>
          </cell>
          <cell r="F158">
            <v>-1598.75668993913</v>
          </cell>
          <cell r="G158">
            <v>-1079.51390491875</v>
          </cell>
          <cell r="H158">
            <v>-515.396183599991</v>
          </cell>
          <cell r="I158">
            <v>104.395199629461</v>
          </cell>
          <cell r="J158">
            <v>781.965479309274</v>
          </cell>
          <cell r="K158">
            <v>1520.54470860543</v>
          </cell>
          <cell r="L158">
            <v>2325.99371696487</v>
          </cell>
          <cell r="M158">
            <v>3204.99935182936</v>
          </cell>
          <cell r="N158">
            <v>4195.23093630615</v>
          </cell>
          <cell r="O158">
            <v>5331.56766089844</v>
          </cell>
          <cell r="P158">
            <v>6532.06928501428</v>
          </cell>
          <cell r="Q158">
            <v>7720.79431393732</v>
          </cell>
          <cell r="R158">
            <v>8954.00310632369</v>
          </cell>
          <cell r="S158">
            <v>10284.5674747011</v>
          </cell>
          <cell r="T158">
            <v>11680.6094595164</v>
          </cell>
          <cell r="U158">
            <v>6119.73743658125</v>
          </cell>
          <cell r="V158">
            <v>5531.71022551247</v>
          </cell>
          <cell r="W158">
            <v>5142.27736788003</v>
          </cell>
          <cell r="X158">
            <v>4772.82453501742</v>
          </cell>
          <cell r="Y158">
            <v>4421.47125400511</v>
          </cell>
          <cell r="Z158">
            <v>4086.57211103854</v>
          </cell>
          <cell r="AA158">
            <v>3759.42991886496</v>
          </cell>
          <cell r="AB158">
            <v>3432.28772669138</v>
          </cell>
          <cell r="AC158">
            <v>3104.91047540286</v>
          </cell>
          <cell r="AD158">
            <v>2777.76828322928</v>
          </cell>
          <cell r="AE158">
            <v>2450.39103194076</v>
          </cell>
          <cell r="AF158">
            <v>2123.24883976718</v>
          </cell>
          <cell r="AG158">
            <v>1795.87158847866</v>
          </cell>
          <cell r="AH158">
            <v>1468.72939630508</v>
          </cell>
          <cell r="AI158">
            <v>1210.92964303853</v>
          </cell>
          <cell r="AJ158">
            <v>1022.47232867901</v>
          </cell>
          <cell r="AK158">
            <v>834.015014319488</v>
          </cell>
          <cell r="AL158">
            <v>645.557699959968</v>
          </cell>
          <cell r="AM158">
            <v>457.100385600448</v>
          </cell>
          <cell r="AN158">
            <v>268.643071240929</v>
          </cell>
          <cell r="AO158">
            <v>6917.9671890445</v>
          </cell>
          <cell r="AP158">
            <v>4581.56303096986</v>
          </cell>
          <cell r="AQ158">
            <v>4346.50391603078</v>
          </cell>
          <cell r="AR158">
            <v>4133.56801190948</v>
          </cell>
          <cell r="AS158">
            <v>3939.98991725377</v>
          </cell>
          <cell r="AT158">
            <v>3848.73167263035</v>
          </cell>
          <cell r="AU158">
            <v>3848.73167263036</v>
          </cell>
          <cell r="AV158">
            <v>3851.49707398258</v>
          </cell>
          <cell r="AW158">
            <v>3848.73167263036</v>
          </cell>
          <cell r="AX158">
            <v>3851.49707398258</v>
          </cell>
          <cell r="AY158">
            <v>3848.73167263036</v>
          </cell>
          <cell r="AZ158">
            <v>3851.49707398258</v>
          </cell>
          <cell r="BA158">
            <v>3848.73167263036</v>
          </cell>
          <cell r="BB158">
            <v>3032.93827372412</v>
          </cell>
          <cell r="BC158">
            <v>2217.14487481788</v>
          </cell>
          <cell r="BD158">
            <v>2217.14487481788</v>
          </cell>
          <cell r="BE158">
            <v>2217.14487481788</v>
          </cell>
          <cell r="BF158">
            <v>2217.14487481788</v>
          </cell>
          <cell r="BG158">
            <v>2217.14487481788</v>
          </cell>
          <cell r="BH158">
            <v>3160.50672048151</v>
          </cell>
        </row>
        <row r="159">
          <cell r="A159">
            <v>-4939.29581082365</v>
          </cell>
          <cell r="B159">
            <v>-5022.05945357593</v>
          </cell>
          <cell r="C159">
            <v>-4886.47575426158</v>
          </cell>
          <cell r="D159">
            <v>-4742.48298599112</v>
          </cell>
          <cell r="E159">
            <v>-4587.03988171945</v>
          </cell>
          <cell r="F159">
            <v>-4425.32229697957</v>
          </cell>
          <cell r="G159">
            <v>-4257.78700607966</v>
          </cell>
          <cell r="H159">
            <v>-4070.74875622576</v>
          </cell>
          <cell r="I159">
            <v>-3853.46980435957</v>
          </cell>
          <cell r="J159">
            <v>-3605.94365769135</v>
          </cell>
          <cell r="K159">
            <v>-3327.09266390747</v>
          </cell>
          <cell r="L159">
            <v>-3013.43153360661</v>
          </cell>
          <cell r="M159">
            <v>-2660.77991989852</v>
          </cell>
          <cell r="N159">
            <v>-2222.95249009063</v>
          </cell>
          <cell r="O159">
            <v>-1657.99526884708</v>
          </cell>
          <cell r="P159">
            <v>-1080.66732355022</v>
          </cell>
          <cell r="Q159">
            <v>-597.724164662505</v>
          </cell>
          <cell r="R159">
            <v>-140.360617807502</v>
          </cell>
          <cell r="S159">
            <v>355.244765051649</v>
          </cell>
          <cell r="T159">
            <v>839.577504031168</v>
          </cell>
          <cell r="U159">
            <v>8147.15593531673</v>
          </cell>
          <cell r="V159">
            <v>7364.32016295995</v>
          </cell>
          <cell r="W159">
            <v>6845.8714140803</v>
          </cell>
          <cell r="X159">
            <v>6354.02190725608</v>
          </cell>
          <cell r="Y159">
            <v>5886.26818441147</v>
          </cell>
          <cell r="Z159">
            <v>5440.41971973014</v>
          </cell>
          <cell r="AA159">
            <v>5004.89801961151</v>
          </cell>
          <cell r="AB159">
            <v>4569.37631949288</v>
          </cell>
          <cell r="AC159">
            <v>4133.54168711477</v>
          </cell>
          <cell r="AD159">
            <v>3698.01998699614</v>
          </cell>
          <cell r="AE159">
            <v>3262.18535461803</v>
          </cell>
          <cell r="AF159">
            <v>2826.6636544994</v>
          </cell>
          <cell r="AG159">
            <v>2390.82902212129</v>
          </cell>
          <cell r="AH159">
            <v>1955.30732200266</v>
          </cell>
          <cell r="AI159">
            <v>1612.1006384293</v>
          </cell>
          <cell r="AJ159">
            <v>1361.20897140122</v>
          </cell>
          <cell r="AK159">
            <v>1110.31730437314</v>
          </cell>
          <cell r="AL159">
            <v>859.425637345064</v>
          </cell>
          <cell r="AM159">
            <v>608.533970316985</v>
          </cell>
          <cell r="AN159">
            <v>357.642303288906</v>
          </cell>
          <cell r="AO159">
            <v>9209.83261596211</v>
          </cell>
          <cell r="AP159">
            <v>6099.39704564288</v>
          </cell>
          <cell r="AQ159">
            <v>5786.46478616734</v>
          </cell>
          <cell r="AR159">
            <v>5502.98497464249</v>
          </cell>
          <cell r="AS159">
            <v>5245.27605507441</v>
          </cell>
          <cell r="AT159">
            <v>5123.78470727803</v>
          </cell>
          <cell r="AU159">
            <v>5123.78470727803</v>
          </cell>
          <cell r="AV159">
            <v>5127.46626327187</v>
          </cell>
          <cell r="AW159">
            <v>5123.78470727803</v>
          </cell>
          <cell r="AX159">
            <v>5127.46626327185</v>
          </cell>
          <cell r="AY159">
            <v>5123.78470727803</v>
          </cell>
          <cell r="AZ159">
            <v>5127.46626327186</v>
          </cell>
          <cell r="BA159">
            <v>5123.78470727803</v>
          </cell>
          <cell r="BB159">
            <v>4037.7256890983</v>
          </cell>
          <cell r="BC159">
            <v>2951.66667091857</v>
          </cell>
          <cell r="BD159">
            <v>2951.66667091857</v>
          </cell>
          <cell r="BE159">
            <v>2951.66667091858</v>
          </cell>
          <cell r="BF159">
            <v>2951.66667091858</v>
          </cell>
          <cell r="BG159">
            <v>2951.66667091858</v>
          </cell>
          <cell r="BH159">
            <v>4207.55650928124</v>
          </cell>
        </row>
        <row r="160">
          <cell r="A160">
            <v>-4674.9861586088</v>
          </cell>
          <cell r="B160">
            <v>-4701.2478113948</v>
          </cell>
          <cell r="C160">
            <v>-4515.69115262217</v>
          </cell>
          <cell r="D160">
            <v>-4317.79829261843</v>
          </cell>
          <cell r="E160">
            <v>-4104.26299040331</v>
          </cell>
          <cell r="F160">
            <v>-3879.73259437905</v>
          </cell>
          <cell r="G160">
            <v>-3644.3099752524</v>
          </cell>
          <cell r="H160">
            <v>-3384.48704416526</v>
          </cell>
          <cell r="I160">
            <v>-3089.51428707711</v>
          </cell>
          <cell r="J160">
            <v>-2758.98010760383</v>
          </cell>
          <cell r="K160">
            <v>-2391.39139244335</v>
          </cell>
          <cell r="L160">
            <v>-1982.8043204045</v>
          </cell>
          <cell r="M160">
            <v>-1528.55473453189</v>
          </cell>
          <cell r="N160">
            <v>-984.101080407674</v>
          </cell>
          <cell r="O160">
            <v>-308.854972705023</v>
          </cell>
          <cell r="P160">
            <v>388.759280911884</v>
          </cell>
          <cell r="Q160">
            <v>1007.93395680889</v>
          </cell>
          <cell r="R160">
            <v>1615.05280236248</v>
          </cell>
          <cell r="S160">
            <v>2271.82374368519</v>
          </cell>
          <cell r="T160">
            <v>2932.13653954176</v>
          </cell>
          <cell r="U160">
            <v>7755.81930650588</v>
          </cell>
          <cell r="V160">
            <v>7010.58589680165</v>
          </cell>
          <cell r="W160">
            <v>6517.04006953153</v>
          </cell>
          <cell r="X160">
            <v>6048.81582892426</v>
          </cell>
          <cell r="Y160">
            <v>5603.52996682333</v>
          </cell>
          <cell r="Z160">
            <v>5179.0971760918</v>
          </cell>
          <cell r="AA160">
            <v>4764.49511900584</v>
          </cell>
          <cell r="AB160">
            <v>4349.89306191989</v>
          </cell>
          <cell r="AC160">
            <v>3934.99310381437</v>
          </cell>
          <cell r="AD160">
            <v>3520.39104672842</v>
          </cell>
          <cell r="AE160">
            <v>3105.4910886229</v>
          </cell>
          <cell r="AF160">
            <v>2690.88903153694</v>
          </cell>
          <cell r="AG160">
            <v>2275.98907343143</v>
          </cell>
          <cell r="AH160">
            <v>1861.38701634547</v>
          </cell>
          <cell r="AI160">
            <v>1534.66576003057</v>
          </cell>
          <cell r="AJ160">
            <v>1295.82530448672</v>
          </cell>
          <cell r="AK160">
            <v>1056.98484894287</v>
          </cell>
          <cell r="AL160">
            <v>818.144393399022</v>
          </cell>
          <cell r="AM160">
            <v>579.303937855174</v>
          </cell>
          <cell r="AN160">
            <v>340.463482311326</v>
          </cell>
          <cell r="AO160">
            <v>8767.4518788733</v>
          </cell>
          <cell r="AP160">
            <v>5806.42149729554</v>
          </cell>
          <cell r="AQ160">
            <v>5508.52047773264</v>
          </cell>
          <cell r="AR160">
            <v>5238.65720118744</v>
          </cell>
          <cell r="AS160">
            <v>4993.32694978271</v>
          </cell>
          <cell r="AT160">
            <v>4877.67125983475</v>
          </cell>
          <cell r="AU160">
            <v>4877.67125983476</v>
          </cell>
          <cell r="AV160">
            <v>4881.17597771197</v>
          </cell>
          <cell r="AW160">
            <v>4877.67125983476</v>
          </cell>
          <cell r="AX160">
            <v>4881.17597771197</v>
          </cell>
          <cell r="AY160">
            <v>4877.67125983476</v>
          </cell>
          <cell r="AZ160">
            <v>4881.17597771198</v>
          </cell>
          <cell r="BA160">
            <v>4877.67125983476</v>
          </cell>
          <cell r="BB160">
            <v>3843.77948605767</v>
          </cell>
          <cell r="BC160">
            <v>2809.88771228058</v>
          </cell>
          <cell r="BD160">
            <v>2809.88771228058</v>
          </cell>
          <cell r="BE160">
            <v>2809.88771228058</v>
          </cell>
          <cell r="BF160">
            <v>2809.88771228057</v>
          </cell>
          <cell r="BG160">
            <v>2809.88771228057</v>
          </cell>
          <cell r="BH160">
            <v>4005.45273307442</v>
          </cell>
        </row>
        <row r="161">
          <cell r="A161">
            <v>-3601.68503416123</v>
          </cell>
          <cell r="B161">
            <v>-3398.50501179022</v>
          </cell>
          <cell r="C161">
            <v>-3010.0195794027</v>
          </cell>
          <cell r="D161">
            <v>-2593.25075864462</v>
          </cell>
          <cell r="E161">
            <v>-2143.81630991006</v>
          </cell>
          <cell r="F161">
            <v>-1664.21743486394</v>
          </cell>
          <cell r="G161">
            <v>-1153.11988252573</v>
          </cell>
          <cell r="H161">
            <v>-597.734986313332</v>
          </cell>
          <cell r="I161">
            <v>12.7345670838655</v>
          </cell>
          <cell r="J161">
            <v>680.34540721366</v>
          </cell>
          <cell r="K161">
            <v>1408.27773955308</v>
          </cell>
          <cell r="L161">
            <v>2202.33737815493</v>
          </cell>
          <cell r="M161">
            <v>3069.15312213797</v>
          </cell>
          <cell r="N161">
            <v>4046.59151781556</v>
          </cell>
          <cell r="O161">
            <v>5169.69560141384</v>
          </cell>
          <cell r="P161">
            <v>6355.76507750828</v>
          </cell>
          <cell r="Q161">
            <v>7528.14482619023</v>
          </cell>
          <cell r="R161">
            <v>8743.38573288791</v>
          </cell>
          <cell r="S161">
            <v>10054.6131939466</v>
          </cell>
          <cell r="T161">
            <v>11429.5408036918</v>
          </cell>
          <cell r="U161">
            <v>6166.69064540506</v>
          </cell>
          <cell r="V161">
            <v>5574.15184136002</v>
          </cell>
          <cell r="W161">
            <v>5181.73109045982</v>
          </cell>
          <cell r="X161">
            <v>4809.44365951326</v>
          </cell>
          <cell r="Y161">
            <v>4455.39464781884</v>
          </cell>
          <cell r="Z161">
            <v>4117.92601726271</v>
          </cell>
          <cell r="AA161">
            <v>3788.27385210036</v>
          </cell>
          <cell r="AB161">
            <v>3458.62168693801</v>
          </cell>
          <cell r="AC161">
            <v>3128.73265918796</v>
          </cell>
          <cell r="AD161">
            <v>2799.08049402561</v>
          </cell>
          <cell r="AE161">
            <v>2469.19146627557</v>
          </cell>
          <cell r="AF161">
            <v>2139.53930111321</v>
          </cell>
          <cell r="AG161">
            <v>1809.65027336317</v>
          </cell>
          <cell r="AH161">
            <v>1479.99810820081</v>
          </cell>
          <cell r="AI161">
            <v>1220.22040640701</v>
          </cell>
          <cell r="AJ161">
            <v>1030.31716798176</v>
          </cell>
          <cell r="AK161">
            <v>840.413929556514</v>
          </cell>
          <cell r="AL161">
            <v>650.510691131265</v>
          </cell>
          <cell r="AM161">
            <v>460.607452706016</v>
          </cell>
          <cell r="AN161">
            <v>270.704214280767</v>
          </cell>
          <cell r="AO161">
            <v>6971.04475347101</v>
          </cell>
          <cell r="AP161">
            <v>4616.71471647302</v>
          </cell>
          <cell r="AQ161">
            <v>4379.85212878299</v>
          </cell>
          <cell r="AR161">
            <v>4165.28249052264</v>
          </cell>
          <cell r="AS161">
            <v>3970.21918301323</v>
          </cell>
          <cell r="AT161">
            <v>3878.26076661592</v>
          </cell>
          <cell r="AU161">
            <v>3878.26076661592</v>
          </cell>
          <cell r="AV161">
            <v>3881.04738529463</v>
          </cell>
          <cell r="AW161">
            <v>3878.26076661592</v>
          </cell>
          <cell r="AX161">
            <v>3881.04738529463</v>
          </cell>
          <cell r="AY161">
            <v>3878.26076661593</v>
          </cell>
          <cell r="AZ161">
            <v>3881.04738529463</v>
          </cell>
          <cell r="BA161">
            <v>3878.26076661593</v>
          </cell>
          <cell r="BB161">
            <v>3056.20825639767</v>
          </cell>
          <cell r="BC161">
            <v>2234.1557461794</v>
          </cell>
          <cell r="BD161">
            <v>2234.1557461794</v>
          </cell>
          <cell r="BE161">
            <v>2234.1557461794</v>
          </cell>
          <cell r="BF161">
            <v>2234.1557461794</v>
          </cell>
          <cell r="BG161">
            <v>2234.1557461794</v>
          </cell>
          <cell r="BH161">
            <v>3184.75546212667</v>
          </cell>
        </row>
        <row r="162">
          <cell r="A162">
            <v>-4184.73633656986</v>
          </cell>
          <cell r="B162">
            <v>-4106.19632852473</v>
          </cell>
          <cell r="C162">
            <v>-3827.94825921949</v>
          </cell>
          <cell r="D162">
            <v>-3530.07982072779</v>
          </cell>
          <cell r="E162">
            <v>-3208.79329011457</v>
          </cell>
          <cell r="F162">
            <v>-2867.75572420118</v>
          </cell>
          <cell r="G162">
            <v>-2506.41356220894</v>
          </cell>
          <cell r="H162">
            <v>-2111.58732449737</v>
          </cell>
          <cell r="I162">
            <v>-1672.50566383943</v>
          </cell>
          <cell r="J162">
            <v>-1188.00558501484</v>
          </cell>
          <cell r="K162">
            <v>-655.823364666555</v>
          </cell>
          <cell r="L162">
            <v>-71.1646824766705</v>
          </cell>
          <cell r="M162">
            <v>571.532004573656</v>
          </cell>
          <cell r="N162">
            <v>1313.75931946933</v>
          </cell>
          <cell r="O162">
            <v>2193.57270841335</v>
          </cell>
          <cell r="P162">
            <v>3114.29777449386</v>
          </cell>
          <cell r="Q162">
            <v>3986.15893539147</v>
          </cell>
          <cell r="R162">
            <v>4871.04859983551</v>
          </cell>
          <cell r="S162">
            <v>5826.75446727033</v>
          </cell>
          <cell r="T162">
            <v>6813.48058493872</v>
          </cell>
          <cell r="U162">
            <v>7029.9558693436</v>
          </cell>
          <cell r="V162">
            <v>6354.46849972599</v>
          </cell>
          <cell r="W162">
            <v>5907.11339150458</v>
          </cell>
          <cell r="X162">
            <v>5482.7100347032</v>
          </cell>
          <cell r="Y162">
            <v>5079.09826448231</v>
          </cell>
          <cell r="Z162">
            <v>4694.38793660732</v>
          </cell>
          <cell r="AA162">
            <v>4318.58828869541</v>
          </cell>
          <cell r="AB162">
            <v>3942.7886407835</v>
          </cell>
          <cell r="AC162">
            <v>3566.71897226664</v>
          </cell>
          <cell r="AD162">
            <v>3190.91932435473</v>
          </cell>
          <cell r="AE162">
            <v>2814.84965583787</v>
          </cell>
          <cell r="AF162">
            <v>2439.05000792596</v>
          </cell>
          <cell r="AG162">
            <v>2062.9803394091</v>
          </cell>
          <cell r="AH162">
            <v>1687.18069149719</v>
          </cell>
          <cell r="AI162">
            <v>1391.03712204301</v>
          </cell>
          <cell r="AJ162">
            <v>1174.54963104658</v>
          </cell>
          <cell r="AK162">
            <v>958.062140050141</v>
          </cell>
          <cell r="AL162">
            <v>741.574649053705</v>
          </cell>
          <cell r="AM162">
            <v>525.087158057269</v>
          </cell>
          <cell r="AN162">
            <v>308.599667060833</v>
          </cell>
          <cell r="AO162">
            <v>7946.91023079552</v>
          </cell>
          <cell r="AP162">
            <v>5263.00127319303</v>
          </cell>
          <cell r="AQ162">
            <v>4992.98066825156</v>
          </cell>
          <cell r="AR162">
            <v>4748.37376730456</v>
          </cell>
          <cell r="AS162">
            <v>4526.00385735273</v>
          </cell>
          <cell r="AT162">
            <v>4421.17232837546</v>
          </cell>
          <cell r="AU162">
            <v>4421.17232837546</v>
          </cell>
          <cell r="AV162">
            <v>4424.34904137476</v>
          </cell>
          <cell r="AW162">
            <v>4421.17232837546</v>
          </cell>
          <cell r="AX162">
            <v>4424.34904137477</v>
          </cell>
          <cell r="AY162">
            <v>4421.17232837546</v>
          </cell>
          <cell r="AZ162">
            <v>4424.34904137476</v>
          </cell>
          <cell r="BA162">
            <v>4421.17232837546</v>
          </cell>
          <cell r="BB162">
            <v>3484.04199357853</v>
          </cell>
          <cell r="BC162">
            <v>2546.9116587816</v>
          </cell>
          <cell r="BD162">
            <v>2546.9116587816</v>
          </cell>
          <cell r="BE162">
            <v>2546.9116587816</v>
          </cell>
          <cell r="BF162">
            <v>2546.9116587816</v>
          </cell>
          <cell r="BG162">
            <v>2546.9116587816</v>
          </cell>
          <cell r="BH162">
            <v>3630.58431836274</v>
          </cell>
        </row>
        <row r="163">
          <cell r="A163">
            <v>-3666.07439281546</v>
          </cell>
          <cell r="B163">
            <v>-3476.65900925401</v>
          </cell>
          <cell r="C163">
            <v>-3100.34765671037</v>
          </cell>
          <cell r="D163">
            <v>-2696.70961762836</v>
          </cell>
          <cell r="E163">
            <v>-2261.4272035889</v>
          </cell>
          <cell r="F163">
            <v>-1797.13036764721</v>
          </cell>
          <cell r="G163">
            <v>-1302.57107446314</v>
          </cell>
          <cell r="H163">
            <v>-764.917497955447</v>
          </cell>
          <cell r="I163">
            <v>-173.375192381884</v>
          </cell>
          <cell r="J163">
            <v>474.013783163399</v>
          </cell>
          <cell r="K163">
            <v>1180.32842231607</v>
          </cell>
          <cell r="L163">
            <v>1951.26283466553</v>
          </cell>
          <cell r="M163">
            <v>2793.32795674193</v>
          </cell>
          <cell r="N163">
            <v>3744.79078118359</v>
          </cell>
          <cell r="O163">
            <v>4841.02702016749</v>
          </cell>
          <cell r="P163">
            <v>5997.79314626047</v>
          </cell>
          <cell r="Q163">
            <v>7136.98507930565</v>
          </cell>
          <cell r="R163">
            <v>8315.74359666388</v>
          </cell>
          <cell r="S163">
            <v>9587.70897682744</v>
          </cell>
          <cell r="T163">
            <v>10919.7654961554</v>
          </cell>
          <cell r="U163">
            <v>6262.02547081112</v>
          </cell>
          <cell r="V163">
            <v>5660.32622939729</v>
          </cell>
          <cell r="W163">
            <v>5261.83879444822</v>
          </cell>
          <cell r="X163">
            <v>4883.79593335752</v>
          </cell>
          <cell r="Y163">
            <v>4524.27345093853</v>
          </cell>
          <cell r="Z163">
            <v>4181.58767640291</v>
          </cell>
          <cell r="AA163">
            <v>3846.83920701231</v>
          </cell>
          <cell r="AB163">
            <v>3512.0907376217</v>
          </cell>
          <cell r="AC163">
            <v>3177.10174383277</v>
          </cell>
          <cell r="AD163">
            <v>2842.35327444217</v>
          </cell>
          <cell r="AE163">
            <v>2507.36428065323</v>
          </cell>
          <cell r="AF163">
            <v>2172.61581126262</v>
          </cell>
          <cell r="AG163">
            <v>1837.62681747369</v>
          </cell>
          <cell r="AH163">
            <v>1502.87834808308</v>
          </cell>
          <cell r="AI163">
            <v>1239.08457620097</v>
          </cell>
          <cell r="AJ163">
            <v>1046.24550182734</v>
          </cell>
          <cell r="AK163">
            <v>853.406427453711</v>
          </cell>
          <cell r="AL163">
            <v>660.567353080082</v>
          </cell>
          <cell r="AM163">
            <v>467.728278706454</v>
          </cell>
          <cell r="AN163">
            <v>274.889204332825</v>
          </cell>
          <cell r="AO163">
            <v>7078.81460486857</v>
          </cell>
          <cell r="AP163">
            <v>4688.08746998911</v>
          </cell>
          <cell r="AQ163">
            <v>4447.56307165526</v>
          </cell>
          <cell r="AR163">
            <v>4229.67626375282</v>
          </cell>
          <cell r="AS163">
            <v>4031.59734747789</v>
          </cell>
          <cell r="AT163">
            <v>3938.21728694827</v>
          </cell>
          <cell r="AU163">
            <v>3938.21728694828</v>
          </cell>
          <cell r="AV163">
            <v>3941.0469857522</v>
          </cell>
          <cell r="AW163">
            <v>3938.21728694827</v>
          </cell>
          <cell r="AX163">
            <v>3941.0469857522</v>
          </cell>
          <cell r="AY163">
            <v>3938.21728694827</v>
          </cell>
          <cell r="AZ163">
            <v>3941.0469857522</v>
          </cell>
          <cell r="BA163">
            <v>3938.21728694827</v>
          </cell>
          <cell r="BB163">
            <v>3103.4561397896</v>
          </cell>
          <cell r="BC163">
            <v>2268.69499263092</v>
          </cell>
          <cell r="BD163">
            <v>2268.69499263093</v>
          </cell>
          <cell r="BE163">
            <v>2268.69499263092</v>
          </cell>
          <cell r="BF163">
            <v>2268.69499263093</v>
          </cell>
          <cell r="BG163">
            <v>2268.69499263093</v>
          </cell>
          <cell r="BH163">
            <v>3233.9906392097</v>
          </cell>
        </row>
        <row r="164">
          <cell r="A164">
            <v>-4337.12813027202</v>
          </cell>
          <cell r="B164">
            <v>-4291.1652132508</v>
          </cell>
          <cell r="C164">
            <v>-4041.72982204732</v>
          </cell>
          <cell r="D164">
            <v>-3774.93831014955</v>
          </cell>
          <cell r="E164">
            <v>-3487.14572941867</v>
          </cell>
          <cell r="F164">
            <v>-3182.32385558799</v>
          </cell>
          <cell r="G164">
            <v>-2860.12317644145</v>
          </cell>
          <cell r="H164">
            <v>-2507.26206574748</v>
          </cell>
          <cell r="I164">
            <v>-2112.97596301982</v>
          </cell>
          <cell r="J164">
            <v>-1676.33544174393</v>
          </cell>
          <cell r="K164">
            <v>-1195.31631898327</v>
          </cell>
          <cell r="L164">
            <v>-665.388647973263</v>
          </cell>
          <cell r="M164">
            <v>-81.2698338266074</v>
          </cell>
          <cell r="N164">
            <v>599.48049207872</v>
          </cell>
          <cell r="O164">
            <v>1415.70512786116</v>
          </cell>
          <cell r="P164">
            <v>2267.07727349741</v>
          </cell>
          <cell r="Q164">
            <v>3060.39205872601</v>
          </cell>
          <cell r="R164">
            <v>3858.93800324215</v>
          </cell>
          <cell r="S164">
            <v>4721.72139005069</v>
          </cell>
          <cell r="T164">
            <v>5606.98350026202</v>
          </cell>
          <cell r="U164">
            <v>7255.58701942119</v>
          </cell>
          <cell r="V164">
            <v>6558.41942948607</v>
          </cell>
          <cell r="W164">
            <v>6096.70615893234</v>
          </cell>
          <cell r="X164">
            <v>5658.68129165897</v>
          </cell>
          <cell r="Y164">
            <v>5242.11533088663</v>
          </cell>
          <cell r="Z164">
            <v>4845.0574669334</v>
          </cell>
          <cell r="AA164">
            <v>4457.19627719491</v>
          </cell>
          <cell r="AB164">
            <v>4069.33508745641</v>
          </cell>
          <cell r="AC164">
            <v>3681.1952106205</v>
          </cell>
          <cell r="AD164">
            <v>3293.334020882</v>
          </cell>
          <cell r="AE164">
            <v>2905.19414404609</v>
          </cell>
          <cell r="AF164">
            <v>2517.33295430759</v>
          </cell>
          <cell r="AG164">
            <v>2129.19307747168</v>
          </cell>
          <cell r="AH164">
            <v>1741.33188773318</v>
          </cell>
          <cell r="AI164">
            <v>1435.6833917324</v>
          </cell>
          <cell r="AJ164">
            <v>1212.24758946932</v>
          </cell>
          <cell r="AK164">
            <v>988.811787206247</v>
          </cell>
          <cell r="AL164">
            <v>765.375984943171</v>
          </cell>
          <cell r="AM164">
            <v>541.940182680096</v>
          </cell>
          <cell r="AN164">
            <v>318.504380417019</v>
          </cell>
          <cell r="AO164">
            <v>8201.97164629557</v>
          </cell>
          <cell r="AP164">
            <v>5431.92083004386</v>
          </cell>
          <cell r="AQ164">
            <v>5153.23373262789</v>
          </cell>
          <cell r="AR164">
            <v>4900.77600908637</v>
          </cell>
          <cell r="AS164">
            <v>4671.26898768498</v>
          </cell>
          <cell r="AT164">
            <v>4563.07282045289</v>
          </cell>
          <cell r="AU164">
            <v>4563.0728204529</v>
          </cell>
          <cell r="AV164">
            <v>4566.35149218721</v>
          </cell>
          <cell r="AW164">
            <v>4563.0728204529</v>
          </cell>
          <cell r="AX164">
            <v>4566.3514921872</v>
          </cell>
          <cell r="AY164">
            <v>4563.0728204529</v>
          </cell>
          <cell r="AZ164">
            <v>4566.35149218721</v>
          </cell>
          <cell r="BA164">
            <v>4563.0728204529</v>
          </cell>
          <cell r="BB164">
            <v>3595.86465883278</v>
          </cell>
          <cell r="BC164">
            <v>2628.65649721265</v>
          </cell>
          <cell r="BD164">
            <v>2628.65649721265</v>
          </cell>
          <cell r="BE164">
            <v>2628.65649721265</v>
          </cell>
          <cell r="BF164">
            <v>2628.65649721265</v>
          </cell>
          <cell r="BG164">
            <v>2628.65649721266</v>
          </cell>
          <cell r="BH164">
            <v>3747.11035784729</v>
          </cell>
        </row>
        <row r="165">
          <cell r="A165">
            <v>-3490.16962164111</v>
          </cell>
          <cell r="B165">
            <v>-3263.15073199266</v>
          </cell>
          <cell r="C165">
            <v>-2853.58110861119</v>
          </cell>
          <cell r="D165">
            <v>-2414.07119264853</v>
          </cell>
          <cell r="E165">
            <v>-1940.12694881728</v>
          </cell>
          <cell r="F165">
            <v>-1434.02659528474</v>
          </cell>
          <cell r="G165">
            <v>-894.286564896049</v>
          </cell>
          <cell r="H165">
            <v>-308.19293865864</v>
          </cell>
          <cell r="I165">
            <v>335.056563056682</v>
          </cell>
          <cell r="J165">
            <v>1037.68948786319</v>
          </cell>
          <cell r="K165">
            <v>1803.06132921215</v>
          </cell>
          <cell r="L165">
            <v>2637.17136121834</v>
          </cell>
          <cell r="M165">
            <v>3546.85250827007</v>
          </cell>
          <cell r="N165">
            <v>4569.27778691035</v>
          </cell>
          <cell r="O165">
            <v>5738.91407456099</v>
          </cell>
          <cell r="P165">
            <v>6975.73378690457</v>
          </cell>
          <cell r="Q165">
            <v>8205.59124663576</v>
          </cell>
          <cell r="R165">
            <v>9484.01571008781</v>
          </cell>
          <cell r="S165">
            <v>10863.2408533556</v>
          </cell>
          <cell r="T165">
            <v>12312.4165598824</v>
          </cell>
          <cell r="U165">
            <v>6001.58102783953</v>
          </cell>
          <cell r="V165">
            <v>5424.90711161751</v>
          </cell>
          <cell r="W165">
            <v>5042.99320204138</v>
          </cell>
          <cell r="X165">
            <v>4680.67355428398</v>
          </cell>
          <cell r="Y165">
            <v>4336.1040025271</v>
          </cell>
          <cell r="Z165">
            <v>4007.67090167977</v>
          </cell>
          <cell r="AA165">
            <v>3686.84498483265</v>
          </cell>
          <cell r="AB165">
            <v>3366.01906798554</v>
          </cell>
          <cell r="AC165">
            <v>3044.96263041114</v>
          </cell>
          <cell r="AD165">
            <v>2724.13671356403</v>
          </cell>
          <cell r="AE165">
            <v>2403.08027598964</v>
          </cell>
          <cell r="AF165">
            <v>2082.25435914252</v>
          </cell>
          <cell r="AG165">
            <v>1761.19792156813</v>
          </cell>
          <cell r="AH165">
            <v>1440.37200472101</v>
          </cell>
          <cell r="AI165">
            <v>1187.5497024213</v>
          </cell>
          <cell r="AJ165">
            <v>1002.73101466898</v>
          </cell>
          <cell r="AK165">
            <v>817.912326916659</v>
          </cell>
          <cell r="AL165">
            <v>633.093639164341</v>
          </cell>
          <cell r="AM165">
            <v>448.274951412022</v>
          </cell>
          <cell r="AN165">
            <v>263.456263659704</v>
          </cell>
          <cell r="AO165">
            <v>6784.39901437667</v>
          </cell>
          <cell r="AP165">
            <v>4493.10481854274</v>
          </cell>
          <cell r="AQ165">
            <v>4262.58409126343</v>
          </cell>
          <cell r="AR165">
            <v>4053.75943243393</v>
          </cell>
          <cell r="AS165">
            <v>3863.91883349803</v>
          </cell>
          <cell r="AT165">
            <v>3774.42255114253</v>
          </cell>
          <cell r="AU165">
            <v>3774.42255114252</v>
          </cell>
          <cell r="AV165">
            <v>3777.13455969876</v>
          </cell>
          <cell r="AW165">
            <v>3774.42255114252</v>
          </cell>
          <cell r="AX165">
            <v>3777.13455969876</v>
          </cell>
          <cell r="AY165">
            <v>3774.42255114252</v>
          </cell>
          <cell r="AZ165">
            <v>3777.13455969875</v>
          </cell>
          <cell r="BA165">
            <v>3774.42255114253</v>
          </cell>
          <cell r="BB165">
            <v>2974.38002705549</v>
          </cell>
          <cell r="BC165">
            <v>2174.33750296845</v>
          </cell>
          <cell r="BD165">
            <v>2174.33750296845</v>
          </cell>
          <cell r="BE165">
            <v>2174.33750296845</v>
          </cell>
          <cell r="BF165">
            <v>2174.33750296845</v>
          </cell>
          <cell r="BG165">
            <v>2174.33750296845</v>
          </cell>
          <cell r="BH165">
            <v>3099.48545482005</v>
          </cell>
        </row>
        <row r="166">
          <cell r="A166">
            <v>-3861.18771231101</v>
          </cell>
          <cell r="B166">
            <v>-3713.482083683</v>
          </cell>
          <cell r="C166">
            <v>-3374.06075737644</v>
          </cell>
          <cell r="D166">
            <v>-3010.21175259973</v>
          </cell>
          <cell r="E166">
            <v>-2617.81298462675</v>
          </cell>
          <cell r="F166">
            <v>-2199.88455034518</v>
          </cell>
          <cell r="G166">
            <v>-1755.43966596535</v>
          </cell>
          <cell r="H166">
            <v>-1271.51572303267</v>
          </cell>
          <cell r="I166">
            <v>-737.326965141031</v>
          </cell>
          <cell r="J166">
            <v>-151.214498757161</v>
          </cell>
          <cell r="K166">
            <v>489.593976556355</v>
          </cell>
          <cell r="L166">
            <v>1190.45408233571</v>
          </cell>
          <cell r="M166">
            <v>1957.51960664137</v>
          </cell>
          <cell r="N166">
            <v>2830.27097882505</v>
          </cell>
          <cell r="O166">
            <v>3845.09198926856</v>
          </cell>
          <cell r="P166">
            <v>4913.06279249111</v>
          </cell>
          <cell r="Q166">
            <v>5951.68865357918</v>
          </cell>
          <cell r="R166">
            <v>7019.89784670247</v>
          </cell>
          <cell r="S166">
            <v>8172.89085171184</v>
          </cell>
          <cell r="T166">
            <v>9375.03893684317</v>
          </cell>
          <cell r="U166">
            <v>6550.9100728211</v>
          </cell>
          <cell r="V166">
            <v>5921.45277665394</v>
          </cell>
          <cell r="W166">
            <v>5504.58201116943</v>
          </cell>
          <cell r="X166">
            <v>5109.09898443616</v>
          </cell>
          <cell r="Y166">
            <v>4732.99073280698</v>
          </cell>
          <cell r="Z166">
            <v>4374.49591309058</v>
          </cell>
          <cell r="AA166">
            <v>4024.30456841879</v>
          </cell>
          <cell r="AB166">
            <v>3674.113223747</v>
          </cell>
          <cell r="AC166">
            <v>3323.67025861932</v>
          </cell>
          <cell r="AD166">
            <v>2973.47891394753</v>
          </cell>
          <cell r="AE166">
            <v>2623.03594881984</v>
          </cell>
          <cell r="AF166">
            <v>2272.84460414805</v>
          </cell>
          <cell r="AG166">
            <v>1922.40163902036</v>
          </cell>
          <cell r="AH166">
            <v>1572.21029434857</v>
          </cell>
          <cell r="AI166">
            <v>1296.24698416642</v>
          </cell>
          <cell r="AJ166">
            <v>1094.51170847389</v>
          </cell>
          <cell r="AK166">
            <v>892.776432781365</v>
          </cell>
          <cell r="AL166">
            <v>691.04115708884</v>
          </cell>
          <cell r="AM166">
            <v>489.305881396314</v>
          </cell>
          <cell r="AN166">
            <v>287.570605703789</v>
          </cell>
          <cell r="AO166">
            <v>7405.37995490777</v>
          </cell>
          <cell r="AP166">
            <v>4904.3619468766</v>
          </cell>
          <cell r="AQ166">
            <v>4652.74149097954</v>
          </cell>
          <cell r="AR166">
            <v>4424.80296034338</v>
          </cell>
          <cell r="AS166">
            <v>4217.58611431051</v>
          </cell>
          <cell r="AT166">
            <v>4119.8981726093</v>
          </cell>
          <cell r="AU166">
            <v>4119.8981726093</v>
          </cell>
          <cell r="AV166">
            <v>4122.85841326691</v>
          </cell>
          <cell r="AW166">
            <v>4119.89817260929</v>
          </cell>
          <cell r="AX166">
            <v>4122.85841326691</v>
          </cell>
          <cell r="AY166">
            <v>4119.89817260929</v>
          </cell>
          <cell r="AZ166">
            <v>4122.85841326691</v>
          </cell>
          <cell r="BA166">
            <v>4119.89817260929</v>
          </cell>
          <cell r="BB166">
            <v>3246.62717861362</v>
          </cell>
          <cell r="BC166">
            <v>2373.35618461794</v>
          </cell>
          <cell r="BD166">
            <v>2373.35618461795</v>
          </cell>
          <cell r="BE166">
            <v>2373.35618461794</v>
          </cell>
          <cell r="BF166">
            <v>2373.35618461794</v>
          </cell>
          <cell r="BG166">
            <v>2373.35618461794</v>
          </cell>
          <cell r="BH166">
            <v>3383.18359651517</v>
          </cell>
        </row>
        <row r="167">
          <cell r="A167">
            <v>-4547.64345907943</v>
          </cell>
          <cell r="B167">
            <v>-4546.68281456832</v>
          </cell>
          <cell r="C167">
            <v>-4337.04950362819</v>
          </cell>
          <cell r="D167">
            <v>-4113.18792425048</v>
          </cell>
          <cell r="E167">
            <v>-3871.66417270813</v>
          </cell>
          <cell r="F167">
            <v>-3616.87096604887</v>
          </cell>
          <cell r="G167">
            <v>-3348.74066648836</v>
          </cell>
          <cell r="H167">
            <v>-3053.85054161939</v>
          </cell>
          <cell r="I167">
            <v>-2721.44540621752</v>
          </cell>
          <cell r="J167">
            <v>-2350.91848757847</v>
          </cell>
          <cell r="K167">
            <v>-1940.57650595388</v>
          </cell>
          <cell r="L167">
            <v>-1486.25472246961</v>
          </cell>
          <cell r="M167">
            <v>-983.055883576058</v>
          </cell>
          <cell r="N167">
            <v>-387.230396712161</v>
          </cell>
          <cell r="O167">
            <v>341.152190918866</v>
          </cell>
          <cell r="P167">
            <v>1096.71961835875</v>
          </cell>
          <cell r="Q167">
            <v>1781.52976761655</v>
          </cell>
          <cell r="R167">
            <v>2460.7997580311</v>
          </cell>
          <cell r="S167">
            <v>3195.21923437297</v>
          </cell>
          <cell r="T167">
            <v>3940.31809580932</v>
          </cell>
          <cell r="U167">
            <v>7567.27582230126</v>
          </cell>
          <cell r="V167">
            <v>6840.1589903638</v>
          </cell>
          <cell r="W167">
            <v>6358.61123140996</v>
          </cell>
          <cell r="X167">
            <v>5901.76949292455</v>
          </cell>
          <cell r="Y167">
            <v>5467.30850239292</v>
          </cell>
          <cell r="Z167">
            <v>5053.1936463647</v>
          </cell>
          <cell r="AA167">
            <v>4648.67053945952</v>
          </cell>
          <cell r="AB167">
            <v>4244.14743255434</v>
          </cell>
          <cell r="AC167">
            <v>3839.33366658483</v>
          </cell>
          <cell r="AD167">
            <v>3434.81055967966</v>
          </cell>
          <cell r="AE167">
            <v>3029.99679371015</v>
          </cell>
          <cell r="AF167">
            <v>2625.47368680497</v>
          </cell>
          <cell r="AG167">
            <v>2220.65992083546</v>
          </cell>
          <cell r="AH167">
            <v>1816.13681393028</v>
          </cell>
          <cell r="AI167">
            <v>1497.35813100381</v>
          </cell>
          <cell r="AJ167">
            <v>1264.32387205604</v>
          </cell>
          <cell r="AK167">
            <v>1031.28961310828</v>
          </cell>
          <cell r="AL167">
            <v>798.25535416051</v>
          </cell>
          <cell r="AM167">
            <v>565.221095212743</v>
          </cell>
          <cell r="AN167">
            <v>332.186836264976</v>
          </cell>
          <cell r="AO167">
            <v>8554.3156698525</v>
          </cell>
          <cell r="AP167">
            <v>5665.26775239816</v>
          </cell>
          <cell r="AQ167">
            <v>5374.60868806356</v>
          </cell>
          <cell r="AR167">
            <v>5111.30577096045</v>
          </cell>
          <cell r="AS167">
            <v>4871.93948268493</v>
          </cell>
          <cell r="AT167">
            <v>4759.09537535501</v>
          </cell>
          <cell r="AU167">
            <v>4759.09537535502</v>
          </cell>
          <cell r="AV167">
            <v>4762.51489375895</v>
          </cell>
          <cell r="AW167">
            <v>4759.09537535503</v>
          </cell>
          <cell r="AX167">
            <v>4762.51489375895</v>
          </cell>
          <cell r="AY167">
            <v>4759.09537535501</v>
          </cell>
          <cell r="AZ167">
            <v>4762.51489375895</v>
          </cell>
          <cell r="BA167">
            <v>4759.09537535502</v>
          </cell>
          <cell r="BB167">
            <v>3750.33744619378</v>
          </cell>
          <cell r="BC167">
            <v>2741.57951703255</v>
          </cell>
          <cell r="BD167">
            <v>2741.57951703255</v>
          </cell>
          <cell r="BE167">
            <v>2741.57951703255</v>
          </cell>
          <cell r="BF167">
            <v>2741.57951703256</v>
          </cell>
          <cell r="BG167">
            <v>2741.57951703255</v>
          </cell>
          <cell r="BH167">
            <v>3908.08042664677</v>
          </cell>
        </row>
        <row r="168">
          <cell r="A168">
            <v>-4658.40696996525</v>
          </cell>
          <cell r="B168">
            <v>-4681.12445725243</v>
          </cell>
          <cell r="C168">
            <v>-4492.43317545339</v>
          </cell>
          <cell r="D168">
            <v>-4291.15935761756</v>
          </cell>
          <cell r="E168">
            <v>-4073.98014190798</v>
          </cell>
          <cell r="F168">
            <v>-3845.50972538583</v>
          </cell>
          <cell r="G168">
            <v>-3605.8287796648</v>
          </cell>
          <cell r="H168">
            <v>-3341.44032873979</v>
          </cell>
          <cell r="I168">
            <v>-3041.59412021914</v>
          </cell>
          <cell r="J168">
            <v>-2705.85314703525</v>
          </cell>
          <cell r="K168">
            <v>-2332.69823552072</v>
          </cell>
          <cell r="L168">
            <v>-1918.15680244339</v>
          </cell>
          <cell r="M168">
            <v>-1457.53434319214</v>
          </cell>
          <cell r="N168">
            <v>-906.392411615789</v>
          </cell>
          <cell r="O168">
            <v>-224.228280910306</v>
          </cell>
          <cell r="P168">
            <v>480.931097828453</v>
          </cell>
          <cell r="Q168">
            <v>1108.65108412472</v>
          </cell>
          <cell r="R168">
            <v>1725.16353799601</v>
          </cell>
          <cell r="S168">
            <v>2392.04381196782</v>
          </cell>
          <cell r="T168">
            <v>3063.39520038436</v>
          </cell>
          <cell r="U168">
            <v>7731.27217499624</v>
          </cell>
          <cell r="V168">
            <v>6988.39742551738</v>
          </cell>
          <cell r="W168">
            <v>6496.41366846179</v>
          </cell>
          <cell r="X168">
            <v>6029.67135536675</v>
          </cell>
          <cell r="Y168">
            <v>5585.79482091831</v>
          </cell>
          <cell r="Z168">
            <v>5162.70535796678</v>
          </cell>
          <cell r="AA168">
            <v>4749.41551443522</v>
          </cell>
          <cell r="AB168">
            <v>4336.12567090366</v>
          </cell>
          <cell r="AC168">
            <v>3922.53886920787</v>
          </cell>
          <cell r="AD168">
            <v>3509.24902567631</v>
          </cell>
          <cell r="AE168">
            <v>3095.66222398051</v>
          </cell>
          <cell r="AF168">
            <v>2682.37238044896</v>
          </cell>
          <cell r="AG168">
            <v>2268.78557875316</v>
          </cell>
          <cell r="AH168">
            <v>1855.4957352216</v>
          </cell>
          <cell r="AI168">
            <v>1529.80855014132</v>
          </cell>
          <cell r="AJ168">
            <v>1291.72402351231</v>
          </cell>
          <cell r="AK168">
            <v>1053.6394968833</v>
          </cell>
          <cell r="AL168">
            <v>815.55497025429</v>
          </cell>
          <cell r="AM168">
            <v>577.470443625281</v>
          </cell>
          <cell r="AN168">
            <v>339.385916996271</v>
          </cell>
          <cell r="AO168">
            <v>8739.70293504547</v>
          </cell>
          <cell r="AP168">
            <v>5788.04420065389</v>
          </cell>
          <cell r="AQ168">
            <v>5491.08603641231</v>
          </cell>
          <cell r="AR168">
            <v>5222.07687586402</v>
          </cell>
          <cell r="AS168">
            <v>4977.52309354741</v>
          </cell>
          <cell r="AT168">
            <v>4862.23345331243</v>
          </cell>
          <cell r="AU168">
            <v>4862.23345331242</v>
          </cell>
          <cell r="AV168">
            <v>4865.7270787741</v>
          </cell>
          <cell r="AW168">
            <v>4862.23345331242</v>
          </cell>
          <cell r="AX168">
            <v>4865.72707877409</v>
          </cell>
          <cell r="AY168">
            <v>4862.23345331243</v>
          </cell>
          <cell r="AZ168">
            <v>4865.7270787741</v>
          </cell>
          <cell r="BA168">
            <v>4862.23345331243</v>
          </cell>
          <cell r="BB168">
            <v>3831.61394212097</v>
          </cell>
          <cell r="BC168">
            <v>2800.99443092952</v>
          </cell>
          <cell r="BD168">
            <v>2800.99443092952</v>
          </cell>
          <cell r="BE168">
            <v>2800.99443092952</v>
          </cell>
          <cell r="BF168">
            <v>2800.99443092952</v>
          </cell>
          <cell r="BG168">
            <v>2800.99443092952</v>
          </cell>
          <cell r="BH168">
            <v>3992.77549407378</v>
          </cell>
        </row>
        <row r="169">
          <cell r="A169">
            <v>-4000.8363806252</v>
          </cell>
          <cell r="B169">
            <v>-3882.98372024779</v>
          </cell>
          <cell r="C169">
            <v>-3569.96573253136</v>
          </cell>
          <cell r="D169">
            <v>-3234.59497654159</v>
          </cell>
          <cell r="E169">
            <v>-2872.88936719626</v>
          </cell>
          <cell r="F169">
            <v>-2488.14823945242</v>
          </cell>
          <cell r="G169">
            <v>-2079.57179537671</v>
          </cell>
          <cell r="H169">
            <v>-1634.10382150426</v>
          </cell>
          <cell r="I169">
            <v>-1140.96478065697</v>
          </cell>
          <cell r="J169">
            <v>-598.7098168027</v>
          </cell>
          <cell r="K169">
            <v>-4.78613936029516</v>
          </cell>
          <cell r="L169">
            <v>645.919606784076</v>
          </cell>
          <cell r="M169">
            <v>1359.30558742833</v>
          </cell>
          <cell r="N169">
            <v>2175.72072630244</v>
          </cell>
          <cell r="O169">
            <v>3132.2703266979</v>
          </cell>
          <cell r="P169">
            <v>4136.68755693299</v>
          </cell>
          <cell r="Q169">
            <v>5103.33515399116</v>
          </cell>
          <cell r="R169">
            <v>6092.42075907669</v>
          </cell>
          <cell r="S169">
            <v>7160.26153665529</v>
          </cell>
          <cell r="T169">
            <v>8269.43011692631</v>
          </cell>
          <cell r="U169">
            <v>6757.67376312923</v>
          </cell>
          <cell r="V169">
            <v>6108.34916425143</v>
          </cell>
          <cell r="W169">
            <v>5678.32087761413</v>
          </cell>
          <cell r="X169">
            <v>5270.35538216239</v>
          </cell>
          <cell r="Y169">
            <v>4882.37617990226</v>
          </cell>
          <cell r="Z169">
            <v>4512.56633508906</v>
          </cell>
          <cell r="AA169">
            <v>4151.32204450083</v>
          </cell>
          <cell r="AB169">
            <v>3790.07775391261</v>
          </cell>
          <cell r="AC169">
            <v>3428.57390107515</v>
          </cell>
          <cell r="AD169">
            <v>3067.32961048692</v>
          </cell>
          <cell r="AE169">
            <v>2705.82575764946</v>
          </cell>
          <cell r="AF169">
            <v>2344.58146706124</v>
          </cell>
          <cell r="AG169">
            <v>1983.07761422377</v>
          </cell>
          <cell r="AH169">
            <v>1621.83332363555</v>
          </cell>
          <cell r="AI169">
            <v>1337.15989657365</v>
          </cell>
          <cell r="AJ169">
            <v>1129.05733303809</v>
          </cell>
          <cell r="AK169">
            <v>920.954769502526</v>
          </cell>
          <cell r="AL169">
            <v>712.852205966961</v>
          </cell>
          <cell r="AM169">
            <v>504.749642431397</v>
          </cell>
          <cell r="AN169">
            <v>296.647078895833</v>
          </cell>
          <cell r="AO169">
            <v>7639.1129279741</v>
          </cell>
          <cell r="AP169">
            <v>5059.15631337999</v>
          </cell>
          <cell r="AQ169">
            <v>4799.59406413818</v>
          </cell>
          <cell r="AR169">
            <v>4564.46120306032</v>
          </cell>
          <cell r="AS169">
            <v>4350.70405662592</v>
          </cell>
          <cell r="AT169">
            <v>4249.93283044967</v>
          </cell>
          <cell r="AU169">
            <v>4249.93283044969</v>
          </cell>
          <cell r="AV169">
            <v>4252.98650397017</v>
          </cell>
          <cell r="AW169">
            <v>4249.9328304497</v>
          </cell>
          <cell r="AX169">
            <v>4252.98650397017</v>
          </cell>
          <cell r="AY169">
            <v>4249.93283044968</v>
          </cell>
          <cell r="AZ169">
            <v>4252.98650397017</v>
          </cell>
          <cell r="BA169">
            <v>4249.93283044968</v>
          </cell>
          <cell r="BB169">
            <v>3349.09914190463</v>
          </cell>
          <cell r="BC169">
            <v>2448.26545335958</v>
          </cell>
          <cell r="BD169">
            <v>2448.26545335958</v>
          </cell>
          <cell r="BE169">
            <v>2448.26545335958</v>
          </cell>
          <cell r="BF169">
            <v>2448.26545335958</v>
          </cell>
          <cell r="BG169">
            <v>2448.26545335958</v>
          </cell>
          <cell r="BH169">
            <v>3489.96563406862</v>
          </cell>
        </row>
        <row r="170">
          <cell r="A170">
            <v>-4464.14807327916</v>
          </cell>
          <cell r="B170">
            <v>-4445.33845726367</v>
          </cell>
          <cell r="C170">
            <v>-4219.9186947332</v>
          </cell>
          <cell r="D170">
            <v>-3979.03008317476</v>
          </cell>
          <cell r="E170">
            <v>-3719.15501362859</v>
          </cell>
          <cell r="F170">
            <v>-3444.51924780646</v>
          </cell>
          <cell r="G170">
            <v>-3154.94334982099</v>
          </cell>
          <cell r="H170">
            <v>-2837.06055332995</v>
          </cell>
          <cell r="I170">
            <v>-2480.11195465711</v>
          </cell>
          <cell r="J170">
            <v>-2083.36280892381</v>
          </cell>
          <cell r="K170">
            <v>-1644.98859230785</v>
          </cell>
          <cell r="L170">
            <v>-1160.67971580049</v>
          </cell>
          <cell r="M170">
            <v>-625.386090313573</v>
          </cell>
          <cell r="N170">
            <v>4.12260736428342</v>
          </cell>
          <cell r="O170">
            <v>767.345440318241</v>
          </cell>
          <cell r="P170">
            <v>1560.91129738607</v>
          </cell>
          <cell r="Q170">
            <v>2288.75696568575</v>
          </cell>
          <cell r="R170">
            <v>3015.33463607223</v>
          </cell>
          <cell r="S170">
            <v>3800.66629200674</v>
          </cell>
          <cell r="T170">
            <v>4601.35723121617</v>
          </cell>
          <cell r="U170">
            <v>7443.65263061481</v>
          </cell>
          <cell r="V170">
            <v>6728.41438029693</v>
          </cell>
          <cell r="W170">
            <v>6254.73345113881</v>
          </cell>
          <cell r="X170">
            <v>5805.35493127175</v>
          </cell>
          <cell r="Y170">
            <v>5377.99153511542</v>
          </cell>
          <cell r="Z170">
            <v>4970.64188778702</v>
          </cell>
          <cell r="AA170">
            <v>4572.72729347751</v>
          </cell>
          <cell r="AB170">
            <v>4174.812699168</v>
          </cell>
          <cell r="AC170">
            <v>3776.61219416094</v>
          </cell>
          <cell r="AD170">
            <v>3378.69759985143</v>
          </cell>
          <cell r="AE170">
            <v>2980.49709484437</v>
          </cell>
          <cell r="AF170">
            <v>2582.58250053486</v>
          </cell>
          <cell r="AG170">
            <v>2184.38199552781</v>
          </cell>
          <cell r="AH170">
            <v>1786.46740121829</v>
          </cell>
          <cell r="AI170">
            <v>1472.89646268365</v>
          </cell>
          <cell r="AJ170">
            <v>1243.66917992386</v>
          </cell>
          <cell r="AK170">
            <v>1014.44189716408</v>
          </cell>
          <cell r="AL170">
            <v>785.214614404298</v>
          </cell>
          <cell r="AM170">
            <v>555.987331644515</v>
          </cell>
          <cell r="AN170">
            <v>326.760048884731</v>
          </cell>
          <cell r="AO170">
            <v>8414.56765079865</v>
          </cell>
          <cell r="AP170">
            <v>5572.71681362494</v>
          </cell>
          <cell r="AQ170">
            <v>5286.80611608304</v>
          </cell>
          <cell r="AR170">
            <v>5027.8046606627</v>
          </cell>
          <cell r="AS170">
            <v>4792.34879209878</v>
          </cell>
          <cell r="AT170">
            <v>4681.34816834721</v>
          </cell>
          <cell r="AU170">
            <v>4681.34816834721</v>
          </cell>
          <cell r="AV170">
            <v>4684.71182361241</v>
          </cell>
          <cell r="AW170">
            <v>4681.34816834721</v>
          </cell>
          <cell r="AX170">
            <v>4684.7118236124</v>
          </cell>
          <cell r="AY170">
            <v>4681.34816834721</v>
          </cell>
          <cell r="AZ170">
            <v>4684.7118236124</v>
          </cell>
          <cell r="BA170">
            <v>4681.34816834721</v>
          </cell>
          <cell r="BB170">
            <v>3689.0698651135</v>
          </cell>
          <cell r="BC170">
            <v>2696.7915618798</v>
          </cell>
          <cell r="BD170">
            <v>2696.7915618798</v>
          </cell>
          <cell r="BE170">
            <v>2696.79156187979</v>
          </cell>
          <cell r="BF170">
            <v>2696.7915618798</v>
          </cell>
          <cell r="BG170">
            <v>2696.79156187981</v>
          </cell>
          <cell r="BH170">
            <v>3844.23586923213</v>
          </cell>
        </row>
        <row r="171">
          <cell r="A171">
            <v>-4827.65520924744</v>
          </cell>
          <cell r="B171">
            <v>-4886.55322281354</v>
          </cell>
          <cell r="C171">
            <v>-4729.8616630419</v>
          </cell>
          <cell r="D171">
            <v>-4563.10227003529</v>
          </cell>
          <cell r="E171">
            <v>-4383.12185556347</v>
          </cell>
          <cell r="F171">
            <v>-4194.87304133682</v>
          </cell>
          <cell r="G171">
            <v>-3998.66311786438</v>
          </cell>
          <cell r="H171">
            <v>-3780.88166385459</v>
          </cell>
          <cell r="I171">
            <v>-3530.78596435531</v>
          </cell>
          <cell r="J171">
            <v>-3248.19841663587</v>
          </cell>
          <cell r="K171">
            <v>-2931.86588362718</v>
          </cell>
          <cell r="L171">
            <v>-2578.10939868447</v>
          </cell>
          <cell r="M171">
            <v>-2182.54426049356</v>
          </cell>
          <cell r="N171">
            <v>-1699.67944470024</v>
          </cell>
          <cell r="O171">
            <v>-1088.13778157843</v>
          </cell>
          <cell r="P171">
            <v>-460.002626973476</v>
          </cell>
          <cell r="Q171">
            <v>80.4827683975088</v>
          </cell>
          <cell r="R171">
            <v>601.100802918156</v>
          </cell>
          <cell r="S171">
            <v>1164.78020331493</v>
          </cell>
          <cell r="T171">
            <v>1723.4443912239</v>
          </cell>
          <cell r="U171">
            <v>7981.86096294949</v>
          </cell>
          <cell r="V171">
            <v>7214.90788860256</v>
          </cell>
          <cell r="W171">
            <v>6706.97777620174</v>
          </cell>
          <cell r="X171">
            <v>6225.1072425658</v>
          </cell>
          <cell r="Y171">
            <v>5766.84362145806</v>
          </cell>
          <cell r="Z171">
            <v>5330.0408299214</v>
          </cell>
          <cell r="AA171">
            <v>4903.3552866111</v>
          </cell>
          <cell r="AB171">
            <v>4476.66974330081</v>
          </cell>
          <cell r="AC171">
            <v>4049.67761671093</v>
          </cell>
          <cell r="AD171">
            <v>3622.99207340063</v>
          </cell>
          <cell r="AE171">
            <v>3195.99994681075</v>
          </cell>
          <cell r="AF171">
            <v>2769.31440350046</v>
          </cell>
          <cell r="AG171">
            <v>2342.32227691058</v>
          </cell>
          <cell r="AH171">
            <v>1915.63673360028</v>
          </cell>
          <cell r="AI171">
            <v>1579.39325776812</v>
          </cell>
          <cell r="AJ171">
            <v>1333.59184941409</v>
          </cell>
          <cell r="AK171">
            <v>1087.79044106006</v>
          </cell>
          <cell r="AL171">
            <v>841.989032706029</v>
          </cell>
          <cell r="AM171">
            <v>596.187624352</v>
          </cell>
          <cell r="AN171">
            <v>350.386215997971</v>
          </cell>
          <cell r="AO171">
            <v>9022.97734525797</v>
          </cell>
          <cell r="AP171">
            <v>5975.64838118611</v>
          </cell>
          <cell r="AQ171">
            <v>5669.06510159925</v>
          </cell>
          <cell r="AR171">
            <v>5391.33671891462</v>
          </cell>
          <cell r="AS171">
            <v>5138.85637101955</v>
          </cell>
          <cell r="AT171">
            <v>5019.82992129758</v>
          </cell>
          <cell r="AU171">
            <v>5019.82992129758</v>
          </cell>
          <cell r="AV171">
            <v>5023.43678341037</v>
          </cell>
          <cell r="AW171">
            <v>5019.82992129759</v>
          </cell>
          <cell r="AX171">
            <v>5023.43678341038</v>
          </cell>
          <cell r="AY171">
            <v>5019.82992129758</v>
          </cell>
          <cell r="AZ171">
            <v>5023.43678341037</v>
          </cell>
          <cell r="BA171">
            <v>5019.82992129758</v>
          </cell>
          <cell r="BB171">
            <v>3955.80559802544</v>
          </cell>
          <cell r="BC171">
            <v>2891.78127475329</v>
          </cell>
          <cell r="BD171">
            <v>2891.78127475329</v>
          </cell>
          <cell r="BE171">
            <v>2891.78127475329</v>
          </cell>
          <cell r="BF171">
            <v>2891.78127475328</v>
          </cell>
          <cell r="BG171">
            <v>2891.78127475328</v>
          </cell>
          <cell r="BH171">
            <v>4122.19077644672</v>
          </cell>
        </row>
        <row r="172">
          <cell r="A172">
            <v>-4925.17557823607</v>
          </cell>
          <cell r="B172">
            <v>-5004.92071132252</v>
          </cell>
          <cell r="C172">
            <v>-4866.66730318472</v>
          </cell>
          <cell r="D172">
            <v>-4719.79502663529</v>
          </cell>
          <cell r="E172">
            <v>-4561.2484589085</v>
          </cell>
          <cell r="F172">
            <v>-4396.17522106483</v>
          </cell>
          <cell r="G172">
            <v>-4225.01318079622</v>
          </cell>
          <cell r="H172">
            <v>-4034.08654994975</v>
          </cell>
          <cell r="I172">
            <v>-3812.65695662511</v>
          </cell>
          <cell r="J172">
            <v>-3560.69626615564</v>
          </cell>
          <cell r="K172">
            <v>-3277.10463102691</v>
          </cell>
          <cell r="L172">
            <v>-2958.37226566255</v>
          </cell>
          <cell r="M172">
            <v>-2600.29297655416</v>
          </cell>
          <cell r="N172">
            <v>-2156.76924668812</v>
          </cell>
          <cell r="O172">
            <v>-1585.92005473681</v>
          </cell>
          <cell r="P172">
            <v>-1002.16604578187</v>
          </cell>
          <cell r="Q172">
            <v>-511.944981264111</v>
          </cell>
          <cell r="R172">
            <v>-46.5810468669728</v>
          </cell>
          <cell r="S172">
            <v>457.634294620408</v>
          </cell>
          <cell r="T172">
            <v>951.368428187888</v>
          </cell>
          <cell r="U172">
            <v>8126.24953188975</v>
          </cell>
          <cell r="V172">
            <v>7345.42259311906</v>
          </cell>
          <cell r="W172">
            <v>6828.30423472002</v>
          </cell>
          <cell r="X172">
            <v>6337.71686210516</v>
          </cell>
          <cell r="Y172">
            <v>5871.16344131833</v>
          </cell>
          <cell r="Z172">
            <v>5426.4590676479</v>
          </cell>
          <cell r="AA172">
            <v>4992.05495904662</v>
          </cell>
          <cell r="AB172">
            <v>4557.65085044534</v>
          </cell>
          <cell r="AC172">
            <v>4122.93461259955</v>
          </cell>
          <cell r="AD172">
            <v>3688.53050399827</v>
          </cell>
          <cell r="AE172">
            <v>3253.81426615247</v>
          </cell>
          <cell r="AF172">
            <v>2819.4101575512</v>
          </cell>
          <cell r="AG172">
            <v>2384.6939197054</v>
          </cell>
          <cell r="AH172">
            <v>1950.28981110412</v>
          </cell>
          <cell r="AI172">
            <v>1607.96382963621</v>
          </cell>
          <cell r="AJ172">
            <v>1357.71597530167</v>
          </cell>
          <cell r="AK172">
            <v>1107.46812096712</v>
          </cell>
          <cell r="AL172">
            <v>857.220266632575</v>
          </cell>
          <cell r="AM172">
            <v>606.972412298029</v>
          </cell>
          <cell r="AN172">
            <v>356.724557963483</v>
          </cell>
          <cell r="AO172">
            <v>9186.19927965519</v>
          </cell>
          <cell r="AP172">
            <v>6083.74539292995</v>
          </cell>
          <cell r="AQ172">
            <v>5771.61614841009</v>
          </cell>
          <cell r="AR172">
            <v>5488.86377396264</v>
          </cell>
          <cell r="AS172">
            <v>5231.81616082863</v>
          </cell>
          <cell r="AT172">
            <v>5110.63657177973</v>
          </cell>
          <cell r="AU172">
            <v>5110.63657177974</v>
          </cell>
          <cell r="AV172">
            <v>5114.30868053879</v>
          </cell>
          <cell r="AW172">
            <v>5110.63657177973</v>
          </cell>
          <cell r="AX172">
            <v>5114.30868053879</v>
          </cell>
          <cell r="AY172">
            <v>5110.63657177973</v>
          </cell>
          <cell r="AZ172">
            <v>5114.30868053879</v>
          </cell>
          <cell r="BA172">
            <v>5110.63657177973</v>
          </cell>
          <cell r="BB172">
            <v>4027.36448785777</v>
          </cell>
          <cell r="BC172">
            <v>2944.09240393582</v>
          </cell>
          <cell r="BD172">
            <v>2944.09240393582</v>
          </cell>
          <cell r="BE172">
            <v>2944.09240393583</v>
          </cell>
          <cell r="BF172">
            <v>2944.09240393583</v>
          </cell>
          <cell r="BG172">
            <v>2944.09240393583</v>
          </cell>
          <cell r="BH172">
            <v>4196.75950545274</v>
          </cell>
        </row>
        <row r="173">
          <cell r="A173">
            <v>-4461.21575135494</v>
          </cell>
          <cell r="B173">
            <v>-4441.77928716136</v>
          </cell>
          <cell r="C173">
            <v>-4215.8051112623</v>
          </cell>
          <cell r="D173">
            <v>-3974.31851768018</v>
          </cell>
          <cell r="E173">
            <v>-3713.79895776361</v>
          </cell>
          <cell r="F173">
            <v>-3438.466329825</v>
          </cell>
          <cell r="G173">
            <v>-3148.1372716758</v>
          </cell>
          <cell r="H173">
            <v>-2829.44698247786</v>
          </cell>
          <cell r="I173">
            <v>-2471.63642796451</v>
          </cell>
          <cell r="J173">
            <v>-2073.96636892956</v>
          </cell>
          <cell r="K173">
            <v>-1634.60767231554</v>
          </cell>
          <cell r="L173">
            <v>-1149.24566203951</v>
          </cell>
          <cell r="M173">
            <v>-612.824881495107</v>
          </cell>
          <cell r="N173">
            <v>17.8667560135107</v>
          </cell>
          <cell r="O173">
            <v>782.313163350969</v>
          </cell>
          <cell r="P173">
            <v>1577.21350887246</v>
          </cell>
          <cell r="Q173">
            <v>2306.5705660327</v>
          </cell>
          <cell r="R173">
            <v>3034.80966172833</v>
          </cell>
          <cell r="S173">
            <v>3821.92933144347</v>
          </cell>
          <cell r="T173">
            <v>4624.57264043841</v>
          </cell>
          <cell r="U173">
            <v>7439.31103746148</v>
          </cell>
          <cell r="V173">
            <v>6724.48995780492</v>
          </cell>
          <cell r="W173">
            <v>6251.08530831499</v>
          </cell>
          <cell r="X173">
            <v>5801.96889346571</v>
          </cell>
          <cell r="Y173">
            <v>5374.8547617615</v>
          </cell>
          <cell r="Z173">
            <v>4967.74270564371</v>
          </cell>
          <cell r="AA173">
            <v>4570.06019944524</v>
          </cell>
          <cell r="AB173">
            <v>4172.37769324676</v>
          </cell>
          <cell r="AC173">
            <v>3774.40944311134</v>
          </cell>
          <cell r="AD173">
            <v>3376.72693691287</v>
          </cell>
          <cell r="AE173">
            <v>2978.75868677744</v>
          </cell>
          <cell r="AF173">
            <v>2581.07618057897</v>
          </cell>
          <cell r="AG173">
            <v>2183.10793044354</v>
          </cell>
          <cell r="AH173">
            <v>1785.42542424507</v>
          </cell>
          <cell r="AI173">
            <v>1472.03737944652</v>
          </cell>
          <cell r="AJ173">
            <v>1242.94379604789</v>
          </cell>
          <cell r="AK173">
            <v>1013.85021264926</v>
          </cell>
          <cell r="AL173">
            <v>784.756629250637</v>
          </cell>
          <cell r="AM173">
            <v>555.663045852011</v>
          </cell>
          <cell r="AN173">
            <v>326.569462453384</v>
          </cell>
          <cell r="AO173">
            <v>8409.65976066543</v>
          </cell>
          <cell r="AP173">
            <v>5569.46646458743</v>
          </cell>
          <cell r="AQ173">
            <v>5283.72252763856</v>
          </cell>
          <cell r="AR173">
            <v>5024.87213769659</v>
          </cell>
          <cell r="AS173">
            <v>4789.55360138574</v>
          </cell>
          <cell r="AT173">
            <v>4678.61771998205</v>
          </cell>
          <cell r="AU173">
            <v>4678.61771998205</v>
          </cell>
          <cell r="AV173">
            <v>4681.97941335793</v>
          </cell>
          <cell r="AW173">
            <v>4678.61771998206</v>
          </cell>
          <cell r="AX173">
            <v>4681.97941335793</v>
          </cell>
          <cell r="AY173">
            <v>4678.61771998206</v>
          </cell>
          <cell r="AZ173">
            <v>4681.97941335793</v>
          </cell>
          <cell r="BA173">
            <v>4678.61771998206</v>
          </cell>
          <cell r="BB173">
            <v>3686.91817410059</v>
          </cell>
          <cell r="BC173">
            <v>2695.21862821914</v>
          </cell>
          <cell r="BD173">
            <v>2695.21862821914</v>
          </cell>
          <cell r="BE173">
            <v>2695.21862821914</v>
          </cell>
          <cell r="BF173">
            <v>2695.21862821913</v>
          </cell>
          <cell r="BG173">
            <v>2695.21862821914</v>
          </cell>
          <cell r="BH173">
            <v>3841.99367592217</v>
          </cell>
        </row>
        <row r="174">
          <cell r="A174">
            <v>-4356.70807828162</v>
          </cell>
          <cell r="B174">
            <v>-4314.93080494276</v>
          </cell>
          <cell r="C174">
            <v>-4069.19738958418</v>
          </cell>
          <cell r="D174">
            <v>-3806.39877384063</v>
          </cell>
          <cell r="E174">
            <v>-3522.90963873107</v>
          </cell>
          <cell r="F174">
            <v>-3222.74091157505</v>
          </cell>
          <cell r="G174">
            <v>-2905.56929718665</v>
          </cell>
          <cell r="H174">
            <v>-2558.10004510435</v>
          </cell>
          <cell r="I174">
            <v>-2169.5694668313</v>
          </cell>
          <cell r="J174">
            <v>-1739.07814575708</v>
          </cell>
          <cell r="K174">
            <v>-1264.63267612064</v>
          </cell>
          <cell r="L174">
            <v>-741.737078999785</v>
          </cell>
          <cell r="M174">
            <v>-165.144599953615</v>
          </cell>
          <cell r="N174">
            <v>507.706900044</v>
          </cell>
          <cell r="O174">
            <v>1315.76138144573</v>
          </cell>
          <cell r="P174">
            <v>2158.22276788937</v>
          </cell>
          <cell r="Q174">
            <v>2941.44557956362</v>
          </cell>
          <cell r="R174">
            <v>3728.8977144587</v>
          </cell>
          <cell r="S174">
            <v>4579.74202439582</v>
          </cell>
          <cell r="T174">
            <v>5451.96760591625</v>
          </cell>
          <cell r="U174">
            <v>7284.57707249779</v>
          </cell>
          <cell r="V174">
            <v>6584.6239153327</v>
          </cell>
          <cell r="W174">
            <v>6121.06584680691</v>
          </cell>
          <cell r="X174">
            <v>5681.29082973627</v>
          </cell>
          <cell r="Y174">
            <v>5263.06045927793</v>
          </cell>
          <cell r="Z174">
            <v>4864.41613119442</v>
          </cell>
          <cell r="AA174">
            <v>4475.00522308762</v>
          </cell>
          <cell r="AB174">
            <v>4085.59431498081</v>
          </cell>
          <cell r="AC174">
            <v>3695.90360626865</v>
          </cell>
          <cell r="AD174">
            <v>3306.49269816184</v>
          </cell>
          <cell r="AE174">
            <v>2916.80198944968</v>
          </cell>
          <cell r="AF174">
            <v>2527.39108134287</v>
          </cell>
          <cell r="AG174">
            <v>2137.70037263071</v>
          </cell>
          <cell r="AH174">
            <v>1748.2894645239</v>
          </cell>
          <cell r="AI174">
            <v>1441.41973499671</v>
          </cell>
          <cell r="AJ174">
            <v>1217.09118404914</v>
          </cell>
          <cell r="AK174">
            <v>992.762633101573</v>
          </cell>
          <cell r="AL174">
            <v>768.434082154003</v>
          </cell>
          <cell r="AM174">
            <v>544.105531206434</v>
          </cell>
          <cell r="AN174">
            <v>319.776980258864</v>
          </cell>
          <cell r="AO174">
            <v>8234.7430254717</v>
          </cell>
          <cell r="AP174">
            <v>5453.6243355975</v>
          </cell>
          <cell r="AQ174">
            <v>5173.82373024285</v>
          </cell>
          <cell r="AR174">
            <v>4920.35729950984</v>
          </cell>
          <cell r="AS174">
            <v>4689.93327157071</v>
          </cell>
          <cell r="AT174">
            <v>4581.30480125656</v>
          </cell>
          <cell r="AU174">
            <v>4581.30480125656</v>
          </cell>
          <cell r="AV174">
            <v>4584.59657308426</v>
          </cell>
          <cell r="AW174">
            <v>4581.30480125655</v>
          </cell>
          <cell r="AX174">
            <v>4584.59657308426</v>
          </cell>
          <cell r="AY174">
            <v>4581.30480125656</v>
          </cell>
          <cell r="AZ174">
            <v>4584.59657308426</v>
          </cell>
          <cell r="BA174">
            <v>4581.30480125656</v>
          </cell>
          <cell r="BB174">
            <v>3610.23211208457</v>
          </cell>
          <cell r="BC174">
            <v>2639.15942291258</v>
          </cell>
          <cell r="BD174">
            <v>2639.15942291258</v>
          </cell>
          <cell r="BE174">
            <v>2639.15942291259</v>
          </cell>
          <cell r="BF174">
            <v>2639.15942291258</v>
          </cell>
          <cell r="BG174">
            <v>2639.15942291258</v>
          </cell>
          <cell r="BH174">
            <v>3762.08212069252</v>
          </cell>
        </row>
        <row r="175">
          <cell r="A175">
            <v>-4085.01344025654</v>
          </cell>
          <cell r="B175">
            <v>-3985.15547412818</v>
          </cell>
          <cell r="C175">
            <v>-3688.05282190186</v>
          </cell>
          <cell r="D175">
            <v>-3369.84811035257</v>
          </cell>
          <cell r="E175">
            <v>-3026.64364301784</v>
          </cell>
          <cell r="F175">
            <v>-2661.90707324905</v>
          </cell>
          <cell r="G175">
            <v>-2274.95131395904</v>
          </cell>
          <cell r="H175">
            <v>-1852.66372869925</v>
          </cell>
          <cell r="I175">
            <v>-1384.26852910161</v>
          </cell>
          <cell r="J175">
            <v>-868.449876100005</v>
          </cell>
          <cell r="K175">
            <v>-302.787294691256</v>
          </cell>
          <cell r="L175">
            <v>317.686537517016</v>
          </cell>
          <cell r="M175">
            <v>998.715703002795</v>
          </cell>
          <cell r="N175">
            <v>1781.17263426955</v>
          </cell>
          <cell r="O175">
            <v>2702.59754627643</v>
          </cell>
          <cell r="P175">
            <v>3668.70611973927</v>
          </cell>
          <cell r="Q175">
            <v>4591.96684675747</v>
          </cell>
          <cell r="R175">
            <v>5533.35854205564</v>
          </cell>
          <cell r="S175">
            <v>6549.87148233575</v>
          </cell>
          <cell r="T175">
            <v>7602.99411945814</v>
          </cell>
          <cell r="U175">
            <v>6882.30624046517</v>
          </cell>
          <cell r="V175">
            <v>6221.0060807376</v>
          </cell>
          <cell r="W175">
            <v>5783.04673785716</v>
          </cell>
          <cell r="X175">
            <v>5367.55709250591</v>
          </cell>
          <cell r="Y175">
            <v>4972.42234962227</v>
          </cell>
          <cell r="Z175">
            <v>4595.79206352737</v>
          </cell>
          <cell r="AA175">
            <v>4227.88530706145</v>
          </cell>
          <cell r="AB175">
            <v>3859.97855059553</v>
          </cell>
          <cell r="AC175">
            <v>3491.80744474691</v>
          </cell>
          <cell r="AD175">
            <v>3123.90068828099</v>
          </cell>
          <cell r="AE175">
            <v>2755.72958243237</v>
          </cell>
          <cell r="AF175">
            <v>2387.82282596645</v>
          </cell>
          <cell r="AG175">
            <v>2019.65172011783</v>
          </cell>
          <cell r="AH175">
            <v>1651.7449636519</v>
          </cell>
          <cell r="AI175">
            <v>1361.82127508138</v>
          </cell>
          <cell r="AJ175">
            <v>1149.88065440625</v>
          </cell>
          <cell r="AK175">
            <v>937.94003373113</v>
          </cell>
          <cell r="AL175">
            <v>725.999413056005</v>
          </cell>
          <cell r="AM175">
            <v>514.05879238088</v>
          </cell>
          <cell r="AN175">
            <v>302.118171705754</v>
          </cell>
          <cell r="AO175">
            <v>7780.00187914797</v>
          </cell>
          <cell r="AP175">
            <v>5152.46285741686</v>
          </cell>
          <cell r="AQ175">
            <v>4888.1134747206</v>
          </cell>
          <cell r="AR175">
            <v>4648.64403392516</v>
          </cell>
          <cell r="AS175">
            <v>4430.94454229294</v>
          </cell>
          <cell r="AT175">
            <v>4328.31478195203</v>
          </cell>
          <cell r="AU175">
            <v>4328.31478195202</v>
          </cell>
          <cell r="AV175">
            <v>4331.42477468964</v>
          </cell>
          <cell r="AW175">
            <v>4328.31478195204</v>
          </cell>
          <cell r="AX175">
            <v>4331.42477468963</v>
          </cell>
          <cell r="AY175">
            <v>4328.31478195203</v>
          </cell>
          <cell r="AZ175">
            <v>4331.42477468964</v>
          </cell>
          <cell r="BA175">
            <v>4328.31478195203</v>
          </cell>
          <cell r="BB175">
            <v>3410.8669243591</v>
          </cell>
          <cell r="BC175">
            <v>2493.41906676618</v>
          </cell>
          <cell r="BD175">
            <v>2493.41906676618</v>
          </cell>
          <cell r="BE175">
            <v>2493.41906676618</v>
          </cell>
          <cell r="BF175">
            <v>2493.41906676618</v>
          </cell>
          <cell r="BG175">
            <v>2493.41906676618</v>
          </cell>
          <cell r="BH175">
            <v>3554.3314318324</v>
          </cell>
        </row>
        <row r="176">
          <cell r="A176">
            <v>-5201.02917144446</v>
          </cell>
          <cell r="B176">
            <v>-5339.74406528317</v>
          </cell>
          <cell r="C176">
            <v>-5253.64622662346</v>
          </cell>
          <cell r="D176">
            <v>-5163.02817255246</v>
          </cell>
          <cell r="E176">
            <v>-5065.11102719366</v>
          </cell>
          <cell r="F176">
            <v>-4965.59400172105</v>
          </cell>
          <cell r="G176">
            <v>-4865.28432445824</v>
          </cell>
          <cell r="H176">
            <v>-4750.32130553614</v>
          </cell>
          <cell r="I176">
            <v>-4609.978858144</v>
          </cell>
          <cell r="J176">
            <v>-4444.65164444149</v>
          </cell>
          <cell r="K176">
            <v>-4253.67342350226</v>
          </cell>
          <cell r="L176">
            <v>-4034.01296829208</v>
          </cell>
          <cell r="M176">
            <v>-3781.96902616939</v>
          </cell>
          <cell r="N176">
            <v>-3449.72850848053</v>
          </cell>
          <cell r="O176">
            <v>-2993.9851606244</v>
          </cell>
          <cell r="P176">
            <v>-2535.77106323079</v>
          </cell>
          <cell r="Q176">
            <v>-2187.73153904018</v>
          </cell>
          <cell r="R176">
            <v>-1878.66358892447</v>
          </cell>
          <cell r="S176">
            <v>-1542.65284394372</v>
          </cell>
          <cell r="T176">
            <v>-1232.58484067363</v>
          </cell>
          <cell r="U176">
            <v>8534.6781091548</v>
          </cell>
          <cell r="V176">
            <v>7714.60649368044</v>
          </cell>
          <cell r="W176">
            <v>7171.49755813142</v>
          </cell>
          <cell r="X176">
            <v>6656.25306640707</v>
          </cell>
          <cell r="Y176">
            <v>6166.25048261801</v>
          </cell>
          <cell r="Z176">
            <v>5699.19508786103</v>
          </cell>
          <cell r="AA176">
            <v>5242.95765364776</v>
          </cell>
          <cell r="AB176">
            <v>4786.72021943448</v>
          </cell>
          <cell r="AC176">
            <v>4330.15496823503</v>
          </cell>
          <cell r="AD176">
            <v>3873.91753402175</v>
          </cell>
          <cell r="AE176">
            <v>3417.3522828223</v>
          </cell>
          <cell r="AF176">
            <v>2961.11484860902</v>
          </cell>
          <cell r="AG176">
            <v>2504.54959740957</v>
          </cell>
          <cell r="AH176">
            <v>2048.3121631963</v>
          </cell>
          <cell r="AI176">
            <v>1688.78073990395</v>
          </cell>
          <cell r="AJ176">
            <v>1425.95532753253</v>
          </cell>
          <cell r="AK176">
            <v>1163.1299151611</v>
          </cell>
          <cell r="AL176">
            <v>900.304502789681</v>
          </cell>
          <cell r="AM176">
            <v>637.479090418258</v>
          </cell>
          <cell r="AN176">
            <v>374.653678046835</v>
          </cell>
          <cell r="AO176">
            <v>9647.90135852186</v>
          </cell>
          <cell r="AP176">
            <v>6389.51688881207</v>
          </cell>
          <cell r="AQ176">
            <v>6061.69990263945</v>
          </cell>
          <cell r="AR176">
            <v>5764.73627987127</v>
          </cell>
          <cell r="AS176">
            <v>5494.76935008205</v>
          </cell>
          <cell r="AT176">
            <v>5367.49922603856</v>
          </cell>
          <cell r="AU176">
            <v>5367.49922603856</v>
          </cell>
          <cell r="AV176">
            <v>5371.35589646411</v>
          </cell>
          <cell r="AW176">
            <v>5367.49922603856</v>
          </cell>
          <cell r="AX176">
            <v>5371.35589646412</v>
          </cell>
          <cell r="AY176">
            <v>5367.49922603856</v>
          </cell>
          <cell r="AZ176">
            <v>5371.35589646412</v>
          </cell>
          <cell r="BA176">
            <v>5367.49922603856</v>
          </cell>
          <cell r="BB176">
            <v>4229.78145049823</v>
          </cell>
          <cell r="BC176">
            <v>3092.0636749579</v>
          </cell>
          <cell r="BD176">
            <v>3092.06367495791</v>
          </cell>
          <cell r="BE176">
            <v>3092.06367495792</v>
          </cell>
          <cell r="BF176">
            <v>3092.06367495792</v>
          </cell>
          <cell r="BG176">
            <v>3092.06367495791</v>
          </cell>
          <cell r="BH176">
            <v>4407.69032996277</v>
          </cell>
        </row>
        <row r="177">
          <cell r="A177">
            <v>-5225.93618598085</v>
          </cell>
          <cell r="B177">
            <v>-5369.97550090534</v>
          </cell>
          <cell r="C177">
            <v>-5288.58682521877</v>
          </cell>
          <cell r="D177">
            <v>-5203.04800437692</v>
          </cell>
          <cell r="E177">
            <v>-5110.605132116</v>
          </cell>
          <cell r="F177">
            <v>-5017.00722306847</v>
          </cell>
          <cell r="G177">
            <v>-4923.09485538862</v>
          </cell>
          <cell r="H177">
            <v>-4814.99064430162</v>
          </cell>
          <cell r="I177">
            <v>-4681.96961222608</v>
          </cell>
          <cell r="J177">
            <v>-4524.46459594386</v>
          </cell>
          <cell r="K177">
            <v>-4341.84850517178</v>
          </cell>
          <cell r="L177">
            <v>-4131.13332226225</v>
          </cell>
          <cell r="M177">
            <v>-3888.66338603894</v>
          </cell>
          <cell r="N177">
            <v>-3566.47070768078</v>
          </cell>
          <cell r="O177">
            <v>-3121.12034727411</v>
          </cell>
          <cell r="P177">
            <v>-2674.24133660455</v>
          </cell>
          <cell r="Q177">
            <v>-2339.03948347905</v>
          </cell>
          <cell r="R177">
            <v>-2044.08360747917</v>
          </cell>
          <cell r="S177">
            <v>-1723.26017357005</v>
          </cell>
          <cell r="T177">
            <v>-1429.7755141091</v>
          </cell>
          <cell r="U177">
            <v>8571.55541204835</v>
          </cell>
          <cell r="V177">
            <v>7747.94036717086</v>
          </cell>
          <cell r="W177">
            <v>7202.48472416969</v>
          </cell>
          <cell r="X177">
            <v>6685.01392385554</v>
          </cell>
          <cell r="Y177">
            <v>6192.89409868141</v>
          </cell>
          <cell r="Z177">
            <v>5723.82061454364</v>
          </cell>
          <cell r="AA177">
            <v>5265.61183403732</v>
          </cell>
          <cell r="AB177">
            <v>4807.40305353099</v>
          </cell>
          <cell r="AC177">
            <v>4348.86503958129</v>
          </cell>
          <cell r="AD177">
            <v>3890.65625907496</v>
          </cell>
          <cell r="AE177">
            <v>3432.11824512525</v>
          </cell>
          <cell r="AF177">
            <v>2973.90946461893</v>
          </cell>
          <cell r="AG177">
            <v>2515.37145066922</v>
          </cell>
          <cell r="AH177">
            <v>2057.16267016289</v>
          </cell>
          <cell r="AI177">
            <v>1696.07775545272</v>
          </cell>
          <cell r="AJ177">
            <v>1432.11670653869</v>
          </cell>
          <cell r="AK177">
            <v>1168.15565762466</v>
          </cell>
          <cell r="AL177">
            <v>904.194608710628</v>
          </cell>
          <cell r="AM177">
            <v>640.233559796599</v>
          </cell>
          <cell r="AN177">
            <v>376.27251088257</v>
          </cell>
          <cell r="AO177">
            <v>9689.5887632646</v>
          </cell>
          <cell r="AP177">
            <v>6417.12521177849</v>
          </cell>
          <cell r="AQ177">
            <v>6087.89176840175</v>
          </cell>
          <cell r="AR177">
            <v>5789.64500204864</v>
          </cell>
          <cell r="AS177">
            <v>5518.51157809132</v>
          </cell>
          <cell r="AT177">
            <v>5390.69153536855</v>
          </cell>
          <cell r="AU177">
            <v>5390.69153536856</v>
          </cell>
          <cell r="AV177">
            <v>5394.56486999652</v>
          </cell>
          <cell r="AW177">
            <v>5390.69153536856</v>
          </cell>
          <cell r="AX177">
            <v>5394.56486999652</v>
          </cell>
          <cell r="AY177">
            <v>5390.69153536856</v>
          </cell>
          <cell r="AZ177">
            <v>5394.56486999652</v>
          </cell>
          <cell r="BA177">
            <v>5390.69153536856</v>
          </cell>
          <cell r="BB177">
            <v>4248.05782011974</v>
          </cell>
          <cell r="BC177">
            <v>3105.42410487093</v>
          </cell>
          <cell r="BD177">
            <v>3105.42410487094</v>
          </cell>
          <cell r="BE177">
            <v>3105.42410487093</v>
          </cell>
          <cell r="BF177">
            <v>3105.42410487093</v>
          </cell>
          <cell r="BG177">
            <v>3105.42410487093</v>
          </cell>
          <cell r="BH177">
            <v>4426.73542214789</v>
          </cell>
        </row>
        <row r="178">
          <cell r="A178">
            <v>-3556.82345312118</v>
          </cell>
          <cell r="B178">
            <v>-3344.05328305578</v>
          </cell>
          <cell r="C178">
            <v>-2947.08588282575</v>
          </cell>
          <cell r="D178">
            <v>-2521.16853755071</v>
          </cell>
          <cell r="E178">
            <v>-2061.87403329416</v>
          </cell>
          <cell r="F178">
            <v>-1571.61386759833</v>
          </cell>
          <cell r="G178">
            <v>-1048.99372101767</v>
          </cell>
          <cell r="H178">
            <v>-481.254997208518</v>
          </cell>
          <cell r="I178">
            <v>142.401615042062</v>
          </cell>
          <cell r="J178">
            <v>824.101503980534</v>
          </cell>
          <cell r="K178">
            <v>1567.09539175498</v>
          </cell>
          <cell r="L178">
            <v>2377.26691954587</v>
          </cell>
          <cell r="M178">
            <v>3261.32700411038</v>
          </cell>
          <cell r="N178">
            <v>4256.86319138612</v>
          </cell>
          <cell r="O178">
            <v>5398.68673443751</v>
          </cell>
          <cell r="P178">
            <v>6605.1725438875</v>
          </cell>
          <cell r="Q178">
            <v>7800.67502452155</v>
          </cell>
          <cell r="R178">
            <v>9041.33407018028</v>
          </cell>
          <cell r="S178">
            <v>10379.9163467037</v>
          </cell>
          <cell r="T178">
            <v>11784.7132537555</v>
          </cell>
          <cell r="U178">
            <v>6100.26862963597</v>
          </cell>
          <cell r="V178">
            <v>5514.11211782014</v>
          </cell>
          <cell r="W178">
            <v>5125.91816842551</v>
          </cell>
          <cell r="X178">
            <v>4757.64068106635</v>
          </cell>
          <cell r="Y178">
            <v>4407.40516519813</v>
          </cell>
          <cell r="Z178">
            <v>4073.57144159442</v>
          </cell>
          <cell r="AA178">
            <v>3747.46999148684</v>
          </cell>
          <cell r="AB178">
            <v>3421.36854137925</v>
          </cell>
          <cell r="AC178">
            <v>3095.0327799536</v>
          </cell>
          <cell r="AD178">
            <v>2768.93132984601</v>
          </cell>
          <cell r="AE178">
            <v>2442.59556842036</v>
          </cell>
          <cell r="AF178">
            <v>2116.49411831277</v>
          </cell>
          <cell r="AG178">
            <v>1790.15835688712</v>
          </cell>
          <cell r="AH178">
            <v>1464.05690677953</v>
          </cell>
          <cell r="AI178">
            <v>1207.07729550092</v>
          </cell>
          <cell r="AJ178">
            <v>1019.21952305128</v>
          </cell>
          <cell r="AK178">
            <v>831.361750601639</v>
          </cell>
          <cell r="AL178">
            <v>643.503978151999</v>
          </cell>
          <cell r="AM178">
            <v>455.646205702359</v>
          </cell>
          <cell r="AN178">
            <v>267.788433252719</v>
          </cell>
          <cell r="AO178">
            <v>6895.9589625392</v>
          </cell>
          <cell r="AP178">
            <v>4566.98763993684</v>
          </cell>
          <cell r="AQ178">
            <v>4332.67632187252</v>
          </cell>
          <cell r="AR178">
            <v>4120.41783374368</v>
          </cell>
          <cell r="AS178">
            <v>3927.45557180835</v>
          </cell>
          <cell r="AT178">
            <v>3836.48764832456</v>
          </cell>
          <cell r="AU178">
            <v>3836.48764832455</v>
          </cell>
          <cell r="AV178">
            <v>3839.24425206649</v>
          </cell>
          <cell r="AW178">
            <v>3836.48764832455</v>
          </cell>
          <cell r="AX178">
            <v>3839.24425206649</v>
          </cell>
          <cell r="AY178">
            <v>3836.48764832455</v>
          </cell>
          <cell r="AZ178">
            <v>3839.24425206649</v>
          </cell>
          <cell r="BA178">
            <v>3836.48764832456</v>
          </cell>
          <cell r="BB178">
            <v>3023.28954445428</v>
          </cell>
          <cell r="BC178">
            <v>2210.091440584</v>
          </cell>
          <cell r="BD178">
            <v>2210.091440584</v>
          </cell>
          <cell r="BE178">
            <v>2210.091440584</v>
          </cell>
          <cell r="BF178">
            <v>2210.091440584</v>
          </cell>
          <cell r="BG178">
            <v>2210.091440584</v>
          </cell>
          <cell r="BH178">
            <v>3150.45215591435</v>
          </cell>
        </row>
        <row r="179">
          <cell r="A179">
            <v>-3680.00027089169</v>
          </cell>
          <cell r="B179">
            <v>-3493.56184945304</v>
          </cell>
          <cell r="C179">
            <v>-3119.88345917427</v>
          </cell>
          <cell r="D179">
            <v>-2719.08529407903</v>
          </cell>
          <cell r="E179">
            <v>-2286.86362662586</v>
          </cell>
          <cell r="F179">
            <v>-1825.87625571597</v>
          </cell>
          <cell r="G179">
            <v>-1334.89379238992</v>
          </cell>
          <cell r="H179">
            <v>-801.075076199201</v>
          </cell>
          <cell r="I179">
            <v>-213.626281587998</v>
          </cell>
          <cell r="J179">
            <v>429.389188356923</v>
          </cell>
          <cell r="K179">
            <v>1131.02843757095</v>
          </cell>
          <cell r="L179">
            <v>1896.96141664002</v>
          </cell>
          <cell r="M179">
            <v>2733.67357123567</v>
          </cell>
          <cell r="N179">
            <v>3679.51850095758</v>
          </cell>
          <cell r="O179">
            <v>4769.94386783324</v>
          </cell>
          <cell r="P179">
            <v>5920.37238026033</v>
          </cell>
          <cell r="Q179">
            <v>7052.38658263955</v>
          </cell>
          <cell r="R179">
            <v>8223.25483184651</v>
          </cell>
          <cell r="S179">
            <v>9486.72876306585</v>
          </cell>
          <cell r="T179">
            <v>10809.5132910179</v>
          </cell>
          <cell r="U179">
            <v>6282.64411312674</v>
          </cell>
          <cell r="V179">
            <v>5678.96368822873</v>
          </cell>
          <cell r="W179">
            <v>5279.16417463565</v>
          </cell>
          <cell r="X179">
            <v>4899.87655167531</v>
          </cell>
          <cell r="Y179">
            <v>4539.17028846463</v>
          </cell>
          <cell r="Z179">
            <v>4195.35617048091</v>
          </cell>
          <cell r="AA179">
            <v>3859.5054923899</v>
          </cell>
          <cell r="AB179">
            <v>3523.6548142989</v>
          </cell>
          <cell r="AC179">
            <v>3187.56281984751</v>
          </cell>
          <cell r="AD179">
            <v>2851.71214175651</v>
          </cell>
          <cell r="AE179">
            <v>2515.62014730511</v>
          </cell>
          <cell r="AF179">
            <v>2179.76946921411</v>
          </cell>
          <cell r="AG179">
            <v>1843.67747476272</v>
          </cell>
          <cell r="AH179">
            <v>1507.82679667172</v>
          </cell>
          <cell r="AI179">
            <v>1243.16444489434</v>
          </cell>
          <cell r="AJ179">
            <v>1049.69041943061</v>
          </cell>
          <cell r="AK179">
            <v>856.216393966869</v>
          </cell>
          <cell r="AL179">
            <v>662.742368503131</v>
          </cell>
          <cell r="AM179">
            <v>469.268343039393</v>
          </cell>
          <cell r="AN179">
            <v>275.794317575655</v>
          </cell>
          <cell r="AO179">
            <v>7102.12264585892</v>
          </cell>
          <cell r="AP179">
            <v>4703.52368933039</v>
          </cell>
          <cell r="AQ179">
            <v>4462.20732894518</v>
          </cell>
          <cell r="AR179">
            <v>4243.60309659623</v>
          </cell>
          <cell r="AS179">
            <v>4044.87197627902</v>
          </cell>
          <cell r="AT179">
            <v>3951.18444812946</v>
          </cell>
          <cell r="AU179">
            <v>3951.18444812947</v>
          </cell>
          <cell r="AV179">
            <v>3954.023464134</v>
          </cell>
          <cell r="AW179">
            <v>3951.18444812946</v>
          </cell>
          <cell r="AX179">
            <v>3954.023464134</v>
          </cell>
          <cell r="AY179">
            <v>3951.18444812946</v>
          </cell>
          <cell r="AZ179">
            <v>3954.023464134</v>
          </cell>
          <cell r="BA179">
            <v>3951.18444812947</v>
          </cell>
          <cell r="BB179">
            <v>3113.6747267926</v>
          </cell>
          <cell r="BC179">
            <v>2276.16500545574</v>
          </cell>
          <cell r="BD179">
            <v>2276.16500545574</v>
          </cell>
          <cell r="BE179">
            <v>2276.16500545574</v>
          </cell>
          <cell r="BF179">
            <v>2276.16500545574</v>
          </cell>
          <cell r="BG179">
            <v>2276.16500545574</v>
          </cell>
          <cell r="BH179">
            <v>3244.63903030182</v>
          </cell>
        </row>
        <row r="180">
          <cell r="A180">
            <v>-5196.90435181635</v>
          </cell>
          <cell r="B180">
            <v>-5334.73747491651</v>
          </cell>
          <cell r="C180">
            <v>-5247.8597576473</v>
          </cell>
          <cell r="D180">
            <v>-5156.40053809303</v>
          </cell>
          <cell r="E180">
            <v>-5057.57680519076</v>
          </cell>
          <cell r="F180">
            <v>-4957.07952222581</v>
          </cell>
          <cell r="G180">
            <v>-4855.7103944979</v>
          </cell>
          <cell r="H180">
            <v>-4739.61149696047</v>
          </cell>
          <cell r="I180">
            <v>-4598.05655910467</v>
          </cell>
          <cell r="J180">
            <v>-4431.43392103859</v>
          </cell>
          <cell r="K180">
            <v>-4239.07085814668</v>
          </cell>
          <cell r="L180">
            <v>-4017.92898754203</v>
          </cell>
          <cell r="M180">
            <v>-3764.29950623737</v>
          </cell>
          <cell r="N180">
            <v>-3430.39497840266</v>
          </cell>
          <cell r="O180">
            <v>-2972.930460851</v>
          </cell>
          <cell r="P180">
            <v>-2512.83917387542</v>
          </cell>
          <cell r="Q180">
            <v>-2162.67361898326</v>
          </cell>
          <cell r="R180">
            <v>-1851.26858586543</v>
          </cell>
          <cell r="S180">
            <v>-1512.74268923073</v>
          </cell>
          <cell r="T180">
            <v>-1199.92833906533</v>
          </cell>
          <cell r="U180">
            <v>8528.57090499411</v>
          </cell>
          <cell r="V180">
            <v>7709.08611244594</v>
          </cell>
          <cell r="W180">
            <v>7166.36581219264</v>
          </cell>
          <cell r="X180">
            <v>6651.49001665852</v>
          </cell>
          <cell r="Y180">
            <v>6161.83806657587</v>
          </cell>
          <cell r="Z180">
            <v>5695.11688508549</v>
          </cell>
          <cell r="AA180">
            <v>5239.20592307431</v>
          </cell>
          <cell r="AB180">
            <v>4783.29496106313</v>
          </cell>
          <cell r="AC180">
            <v>4327.05641664349</v>
          </cell>
          <cell r="AD180">
            <v>3871.14545463231</v>
          </cell>
          <cell r="AE180">
            <v>3414.90691021266</v>
          </cell>
          <cell r="AF180">
            <v>2958.99594820148</v>
          </cell>
          <cell r="AG180">
            <v>2502.75740378184</v>
          </cell>
          <cell r="AH180">
            <v>2046.84644177066</v>
          </cell>
          <cell r="AI180">
            <v>1687.57229025543</v>
          </cell>
          <cell r="AJ180">
            <v>1424.93494923613</v>
          </cell>
          <cell r="AK180">
            <v>1162.29760821684</v>
          </cell>
          <cell r="AL180">
            <v>899.660267197546</v>
          </cell>
          <cell r="AM180">
            <v>637.022926178253</v>
          </cell>
          <cell r="AN180">
            <v>374.38558515896</v>
          </cell>
          <cell r="AO180">
            <v>9640.99755939021</v>
          </cell>
          <cell r="AP180">
            <v>6384.94470886234</v>
          </cell>
          <cell r="AQ180">
            <v>6057.36230040151</v>
          </cell>
          <cell r="AR180">
            <v>5760.61117744287</v>
          </cell>
          <cell r="AS180">
            <v>5490.83742929867</v>
          </cell>
          <cell r="AT180">
            <v>5363.65837660211</v>
          </cell>
          <cell r="AU180">
            <v>5363.65837660211</v>
          </cell>
          <cell r="AV180">
            <v>5367.51228728989</v>
          </cell>
          <cell r="AW180">
            <v>5363.65837660212</v>
          </cell>
          <cell r="AX180">
            <v>5367.51228728989</v>
          </cell>
          <cell r="AY180">
            <v>5363.65837660211</v>
          </cell>
          <cell r="AZ180">
            <v>5367.51228728989</v>
          </cell>
          <cell r="BA180">
            <v>5363.65837660211</v>
          </cell>
          <cell r="BB180">
            <v>4226.75472370867</v>
          </cell>
          <cell r="BC180">
            <v>3089.85107081522</v>
          </cell>
          <cell r="BD180">
            <v>3089.85107081522</v>
          </cell>
          <cell r="BE180">
            <v>3089.85107081521</v>
          </cell>
          <cell r="BF180">
            <v>3089.85107081521</v>
          </cell>
          <cell r="BG180">
            <v>3089.85107081521</v>
          </cell>
          <cell r="BH180">
            <v>4404.53629598776</v>
          </cell>
        </row>
        <row r="181">
          <cell r="A181">
            <v>-5030.72818879814</v>
          </cell>
          <cell r="B181">
            <v>-5133.0375093553</v>
          </cell>
          <cell r="C181">
            <v>-5014.74090674516</v>
          </cell>
          <cell r="D181">
            <v>-4889.39374418346</v>
          </cell>
          <cell r="E181">
            <v>-4754.04641679782</v>
          </cell>
          <cell r="F181">
            <v>-4614.05760607307</v>
          </cell>
          <cell r="G181">
            <v>-4470.00651184207</v>
          </cell>
          <cell r="H181">
            <v>-4308.14659516482</v>
          </cell>
          <cell r="I181">
            <v>-4117.74418490732</v>
          </cell>
          <cell r="J181">
            <v>-3898.93292536773</v>
          </cell>
          <cell r="K181">
            <v>-3650.77888424339</v>
          </cell>
          <cell r="L181">
            <v>-3369.955391584</v>
          </cell>
          <cell r="M181">
            <v>-3052.44946443918</v>
          </cell>
          <cell r="N181">
            <v>-2651.50713951486</v>
          </cell>
          <cell r="O181">
            <v>-2124.70204426675</v>
          </cell>
          <cell r="P181">
            <v>-1588.98462327468</v>
          </cell>
          <cell r="Q181">
            <v>-1153.16789904743</v>
          </cell>
          <cell r="R181">
            <v>-747.609055348568</v>
          </cell>
          <cell r="S181">
            <v>-307.755515581143</v>
          </cell>
          <cell r="T181">
            <v>115.700615444318</v>
          </cell>
          <cell r="U181">
            <v>8282.53063034154</v>
          </cell>
          <cell r="V181">
            <v>7486.68710966391</v>
          </cell>
          <cell r="W181">
            <v>6959.62371761028</v>
          </cell>
          <cell r="X181">
            <v>6459.60154568512</v>
          </cell>
          <cell r="Y181">
            <v>5984.07553787634</v>
          </cell>
          <cell r="Z181">
            <v>5530.81877017336</v>
          </cell>
          <cell r="AA181">
            <v>5088.06035852025</v>
          </cell>
          <cell r="AB181">
            <v>4645.30194686715</v>
          </cell>
          <cell r="AC181">
            <v>4202.22540321253</v>
          </cell>
          <cell r="AD181">
            <v>3759.46699155943</v>
          </cell>
          <cell r="AE181">
            <v>3316.39044790481</v>
          </cell>
          <cell r="AF181">
            <v>2873.63203625171</v>
          </cell>
          <cell r="AG181">
            <v>2430.55549259709</v>
          </cell>
          <cell r="AH181">
            <v>1987.79708094399</v>
          </cell>
          <cell r="AI181">
            <v>1638.88760973675</v>
          </cell>
          <cell r="AJ181">
            <v>1383.82707897539</v>
          </cell>
          <cell r="AK181">
            <v>1128.76654821402</v>
          </cell>
          <cell r="AL181">
            <v>873.706017452651</v>
          </cell>
          <cell r="AM181">
            <v>618.645486691283</v>
          </cell>
          <cell r="AN181">
            <v>363.584955929914</v>
          </cell>
          <cell r="AO181">
            <v>9362.86494914856</v>
          </cell>
          <cell r="AP181">
            <v>6200.74578886625</v>
          </cell>
          <cell r="AQ181">
            <v>5882.61378735481</v>
          </cell>
          <cell r="AR181">
            <v>5594.42362127977</v>
          </cell>
          <cell r="AS181">
            <v>5332.43256121155</v>
          </cell>
          <cell r="AT181">
            <v>5208.92249003652</v>
          </cell>
          <cell r="AU181">
            <v>5208.92249003652</v>
          </cell>
          <cell r="AV181">
            <v>5212.66521946608</v>
          </cell>
          <cell r="AW181">
            <v>5208.92249003652</v>
          </cell>
          <cell r="AX181">
            <v>5212.66521946606</v>
          </cell>
          <cell r="AY181">
            <v>5208.92249003652</v>
          </cell>
          <cell r="AZ181">
            <v>5212.66521946606</v>
          </cell>
          <cell r="BA181">
            <v>5208.92249003652</v>
          </cell>
          <cell r="BB181">
            <v>4104.81730832042</v>
          </cell>
          <cell r="BC181">
            <v>3000.71212660432</v>
          </cell>
          <cell r="BD181">
            <v>3000.71212660433</v>
          </cell>
          <cell r="BE181">
            <v>3000.71212660433</v>
          </cell>
          <cell r="BF181">
            <v>3000.71212660433</v>
          </cell>
          <cell r="BG181">
            <v>3000.71212660433</v>
          </cell>
          <cell r="BH181">
            <v>4277.4700697637</v>
          </cell>
        </row>
        <row r="182">
          <cell r="A182">
            <v>-4233.27286840032</v>
          </cell>
          <cell r="B182">
            <v>-4165.10860944911</v>
          </cell>
          <cell r="C182">
            <v>-3896.03733000789</v>
          </cell>
          <cell r="D182">
            <v>-3608.06684074414</v>
          </cell>
          <cell r="E182">
            <v>-3297.44807724027</v>
          </cell>
          <cell r="F182">
            <v>-2967.9451487823</v>
          </cell>
          <cell r="G182">
            <v>-2619.069483718</v>
          </cell>
          <cell r="H182">
            <v>-2237.6090688882</v>
          </cell>
          <cell r="I182">
            <v>-1812.79471863147</v>
          </cell>
          <cell r="J182">
            <v>-1343.5378289703</v>
          </cell>
          <cell r="K182">
            <v>-827.650969771581</v>
          </cell>
          <cell r="L182">
            <v>-260.424023252693</v>
          </cell>
          <cell r="M182">
            <v>363.615709091094</v>
          </cell>
          <cell r="N182">
            <v>1086.26270564756</v>
          </cell>
          <cell r="O182">
            <v>1945.82318289006</v>
          </cell>
          <cell r="P182">
            <v>2844.45945961452</v>
          </cell>
          <cell r="Q182">
            <v>3691.30373101822</v>
          </cell>
          <cell r="R182">
            <v>4548.69306484189</v>
          </cell>
          <cell r="S182">
            <v>5474.80327735911</v>
          </cell>
          <cell r="T182">
            <v>6429.21327807693</v>
          </cell>
          <cell r="U182">
            <v>7101.81901388462</v>
          </cell>
          <cell r="V182">
            <v>6419.42653029749</v>
          </cell>
          <cell r="W182">
            <v>5967.49837134849</v>
          </cell>
          <cell r="X182">
            <v>5538.75658620696</v>
          </cell>
          <cell r="Y182">
            <v>5131.01892792633</v>
          </cell>
          <cell r="Z182">
            <v>4742.37593042833</v>
          </cell>
          <cell r="AA182">
            <v>4362.73470158501</v>
          </cell>
          <cell r="AB182">
            <v>3983.09347274168</v>
          </cell>
          <cell r="AC182">
            <v>3603.17946303002</v>
          </cell>
          <cell r="AD182">
            <v>3223.5382341867</v>
          </cell>
          <cell r="AE182">
            <v>2843.62422447504</v>
          </cell>
          <cell r="AF182">
            <v>2463.98299563171</v>
          </cell>
          <cell r="AG182">
            <v>2084.06898592006</v>
          </cell>
          <cell r="AH182">
            <v>1704.42775707673</v>
          </cell>
          <cell r="AI182">
            <v>1405.25688438878</v>
          </cell>
          <cell r="AJ182">
            <v>1186.5563678562</v>
          </cell>
          <cell r="AK182">
            <v>967.855851323628</v>
          </cell>
          <cell r="AL182">
            <v>749.155334791051</v>
          </cell>
          <cell r="AM182">
            <v>530.454818258474</v>
          </cell>
          <cell r="AN182">
            <v>311.754301725898</v>
          </cell>
          <cell r="AO182">
            <v>8028.14686573096</v>
          </cell>
          <cell r="AP182">
            <v>5316.8018699883</v>
          </cell>
          <cell r="AQ182">
            <v>5044.021001665</v>
          </cell>
          <cell r="AR182">
            <v>4796.91362683094</v>
          </cell>
          <cell r="AS182">
            <v>4572.27055879997</v>
          </cell>
          <cell r="AT182">
            <v>4466.36739815681</v>
          </cell>
          <cell r="AU182">
            <v>4466.36739815681</v>
          </cell>
          <cell r="AV182">
            <v>4469.57658484296</v>
          </cell>
          <cell r="AW182">
            <v>4466.36739815681</v>
          </cell>
          <cell r="AX182">
            <v>4469.57658484297</v>
          </cell>
          <cell r="AY182">
            <v>4466.36739815681</v>
          </cell>
          <cell r="AZ182">
            <v>4469.57658484296</v>
          </cell>
          <cell r="BA182">
            <v>4466.36739815681</v>
          </cell>
          <cell r="BB182">
            <v>3519.65732574062</v>
          </cell>
          <cell r="BC182">
            <v>2572.94725332443</v>
          </cell>
          <cell r="BD182">
            <v>2572.94725332443</v>
          </cell>
          <cell r="BE182">
            <v>2572.94725332443</v>
          </cell>
          <cell r="BF182">
            <v>2572.94725332443</v>
          </cell>
          <cell r="BG182">
            <v>2572.94725332443</v>
          </cell>
          <cell r="BH182">
            <v>3667.6976673635</v>
          </cell>
        </row>
        <row r="183">
          <cell r="A183">
            <v>-4780.96991360339</v>
          </cell>
          <cell r="B183">
            <v>-4829.88792044652</v>
          </cell>
          <cell r="C183">
            <v>-4664.36958357095</v>
          </cell>
          <cell r="D183">
            <v>-4488.08975990007</v>
          </cell>
          <cell r="E183">
            <v>-4297.84845857498</v>
          </cell>
          <cell r="F183">
            <v>-4098.50495052814</v>
          </cell>
          <cell r="G183">
            <v>-3890.30401589817</v>
          </cell>
          <cell r="H183">
            <v>-3659.66652604839</v>
          </cell>
          <cell r="I183">
            <v>-3395.8476869055</v>
          </cell>
          <cell r="J183">
            <v>-3098.59834185909</v>
          </cell>
          <cell r="K183">
            <v>-2766.59197052278</v>
          </cell>
          <cell r="L183">
            <v>-2396.06861529293</v>
          </cell>
          <cell r="M183">
            <v>-1982.55811896775</v>
          </cell>
          <cell r="N183">
            <v>-1480.85979950212</v>
          </cell>
          <cell r="O183">
            <v>-849.837692789062</v>
          </cell>
          <cell r="P183">
            <v>-200.456239311569</v>
          </cell>
          <cell r="Q183">
            <v>364.091874141484</v>
          </cell>
          <cell r="R183">
            <v>911.161346721315</v>
          </cell>
          <cell r="S183">
            <v>1503.30759152373</v>
          </cell>
          <cell r="T183">
            <v>2093.05532448645</v>
          </cell>
          <cell r="U183">
            <v>7912.73875700928</v>
          </cell>
          <cell r="V183">
            <v>7152.42742806453</v>
          </cell>
          <cell r="W183">
            <v>6648.89594525593</v>
          </cell>
          <cell r="X183">
            <v>6171.19836757815</v>
          </cell>
          <cell r="Y183">
            <v>5716.90326866594</v>
          </cell>
          <cell r="Z183">
            <v>5283.8831504497</v>
          </cell>
          <cell r="AA183">
            <v>4860.89266599013</v>
          </cell>
          <cell r="AB183">
            <v>4437.90218153056</v>
          </cell>
          <cell r="AC183">
            <v>4014.60776877533</v>
          </cell>
          <cell r="AD183">
            <v>3591.61728431576</v>
          </cell>
          <cell r="AE183">
            <v>3168.32287156054</v>
          </cell>
          <cell r="AF183">
            <v>2745.33238710097</v>
          </cell>
          <cell r="AG183">
            <v>2322.03797434574</v>
          </cell>
          <cell r="AH183">
            <v>1899.04748988617</v>
          </cell>
          <cell r="AI183">
            <v>1565.71585264534</v>
          </cell>
          <cell r="AJ183">
            <v>1322.04306262323</v>
          </cell>
          <cell r="AK183">
            <v>1078.37027260113</v>
          </cell>
          <cell r="AL183">
            <v>834.697482579032</v>
          </cell>
          <cell r="AM183">
            <v>591.02469255693</v>
          </cell>
          <cell r="AN183">
            <v>347.351902534828</v>
          </cell>
          <cell r="AO183">
            <v>8944.8391640559</v>
          </cell>
          <cell r="AP183">
            <v>5923.89979774827</v>
          </cell>
          <cell r="AQ183">
            <v>5619.97150209152</v>
          </cell>
          <cell r="AR183">
            <v>5344.64822249663</v>
          </cell>
          <cell r="AS183">
            <v>5094.35433195578</v>
          </cell>
          <cell r="AT183">
            <v>4976.35864070081</v>
          </cell>
          <cell r="AU183">
            <v>4976.35864070082</v>
          </cell>
          <cell r="AV183">
            <v>4979.93426770854</v>
          </cell>
          <cell r="AW183">
            <v>4976.35864070082</v>
          </cell>
          <cell r="AX183">
            <v>4979.93426770854</v>
          </cell>
          <cell r="AY183">
            <v>4976.35864070082</v>
          </cell>
          <cell r="AZ183">
            <v>4979.93426770854</v>
          </cell>
          <cell r="BA183">
            <v>4976.35864070082</v>
          </cell>
          <cell r="BB183">
            <v>3921.54867342159</v>
          </cell>
          <cell r="BC183">
            <v>2866.73870614236</v>
          </cell>
          <cell r="BD183">
            <v>2866.73870614237</v>
          </cell>
          <cell r="BE183">
            <v>2866.73870614237</v>
          </cell>
          <cell r="BF183">
            <v>2866.73870614237</v>
          </cell>
          <cell r="BG183">
            <v>2866.73870614237</v>
          </cell>
          <cell r="BH183">
            <v>4086.49297099798</v>
          </cell>
        </row>
        <row r="184">
          <cell r="A184">
            <v>-5194.54241713258</v>
          </cell>
          <cell r="B184">
            <v>-5331.87062484775</v>
          </cell>
          <cell r="C184">
            <v>-5244.54633718201</v>
          </cell>
          <cell r="D184">
            <v>-5152.60545343175</v>
          </cell>
          <cell r="E184">
            <v>-5053.26259466318</v>
          </cell>
          <cell r="F184">
            <v>-4952.20400129464</v>
          </cell>
          <cell r="G184">
            <v>-4850.22821605807</v>
          </cell>
          <cell r="H184">
            <v>-4733.47889708649</v>
          </cell>
          <cell r="I184">
            <v>-4591.22966868274</v>
          </cell>
          <cell r="J184">
            <v>-4423.86525085162</v>
          </cell>
          <cell r="K184">
            <v>-4230.70920631821</v>
          </cell>
          <cell r="L184">
            <v>-4008.71905464513</v>
          </cell>
          <cell r="M184">
            <v>-3754.18166940187</v>
          </cell>
          <cell r="N184">
            <v>-3419.3243039568</v>
          </cell>
          <cell r="O184">
            <v>-2960.87421836409</v>
          </cell>
          <cell r="P184">
            <v>-2499.70802397888</v>
          </cell>
          <cell r="Q184">
            <v>-2148.32507145348</v>
          </cell>
          <cell r="R184">
            <v>-1835.58178893345</v>
          </cell>
          <cell r="S184">
            <v>-1495.61567806829</v>
          </cell>
          <cell r="T184">
            <v>-1181.22872774808</v>
          </cell>
          <cell r="U184">
            <v>8525.07382666619</v>
          </cell>
          <cell r="V184">
            <v>7705.92505788332</v>
          </cell>
          <cell r="W184">
            <v>7163.42729613281</v>
          </cell>
          <cell r="X184">
            <v>6648.7626216653</v>
          </cell>
          <cell r="Y184">
            <v>6159.31144979531</v>
          </cell>
          <cell r="Z184">
            <v>5692.78164392309</v>
          </cell>
          <cell r="AA184">
            <v>5237.05762487837</v>
          </cell>
          <cell r="AB184">
            <v>4781.33360583366</v>
          </cell>
          <cell r="AC184">
            <v>4325.28213870327</v>
          </cell>
          <cell r="AD184">
            <v>3869.55811965855</v>
          </cell>
          <cell r="AE184">
            <v>3413.50665252816</v>
          </cell>
          <cell r="AF184">
            <v>2957.78263348345</v>
          </cell>
          <cell r="AG184">
            <v>2501.73116635305</v>
          </cell>
          <cell r="AH184">
            <v>2046.00714730834</v>
          </cell>
          <cell r="AI184">
            <v>1686.88031353989</v>
          </cell>
          <cell r="AJ184">
            <v>1424.3506650477</v>
          </cell>
          <cell r="AK184">
            <v>1161.82101655552</v>
          </cell>
          <cell r="AL184">
            <v>899.291368063333</v>
          </cell>
          <cell r="AM184">
            <v>636.761719571148</v>
          </cell>
          <cell r="AN184">
            <v>374.232071078962</v>
          </cell>
          <cell r="AO184">
            <v>9637.04433862206</v>
          </cell>
          <cell r="AP184">
            <v>6382.32660882949</v>
          </cell>
          <cell r="AQ184">
            <v>6054.87852314726</v>
          </cell>
          <cell r="AR184">
            <v>5758.24908082334</v>
          </cell>
          <cell r="AS184">
            <v>5488.58595143796</v>
          </cell>
          <cell r="AT184">
            <v>5361.45904758485</v>
          </cell>
          <cell r="AU184">
            <v>5361.45904758484</v>
          </cell>
          <cell r="AV184">
            <v>5365.31137800464</v>
          </cell>
          <cell r="AW184">
            <v>5361.45904758486</v>
          </cell>
          <cell r="AX184">
            <v>5365.31137800464</v>
          </cell>
          <cell r="AY184">
            <v>5361.45904758485</v>
          </cell>
          <cell r="AZ184">
            <v>5365.31137800464</v>
          </cell>
          <cell r="BA184">
            <v>5361.45904758485</v>
          </cell>
          <cell r="BB184">
            <v>4225.02157374646</v>
          </cell>
          <cell r="BC184">
            <v>3088.58409990807</v>
          </cell>
          <cell r="BD184">
            <v>3088.58409990806</v>
          </cell>
          <cell r="BE184">
            <v>3088.58409990807</v>
          </cell>
          <cell r="BF184">
            <v>3088.58409990807</v>
          </cell>
          <cell r="BG184">
            <v>3088.58409990807</v>
          </cell>
          <cell r="BH184">
            <v>4402.73024798779</v>
          </cell>
        </row>
        <row r="185">
          <cell r="A185">
            <v>-4882.43124163375</v>
          </cell>
          <cell r="B185">
            <v>-4953.03883449955</v>
          </cell>
          <cell r="C185">
            <v>-4806.70376539251</v>
          </cell>
          <cell r="D185">
            <v>-4651.11472937313</v>
          </cell>
          <cell r="E185">
            <v>-4483.17345191078</v>
          </cell>
          <cell r="F185">
            <v>-4307.94208353356</v>
          </cell>
          <cell r="G185">
            <v>-4125.80125840242</v>
          </cell>
          <cell r="H185">
            <v>-3923.10383943657</v>
          </cell>
          <cell r="I185">
            <v>-3689.10955112448</v>
          </cell>
          <cell r="J185">
            <v>-3423.72474517081</v>
          </cell>
          <cell r="K185">
            <v>-3125.78238542776</v>
          </cell>
          <cell r="L185">
            <v>-2791.69853224621</v>
          </cell>
          <cell r="M185">
            <v>-2417.18875002521</v>
          </cell>
          <cell r="N185">
            <v>-1956.42135469096</v>
          </cell>
          <cell r="O185">
            <v>-1367.73616906026</v>
          </cell>
          <cell r="P185">
            <v>-764.529376567536</v>
          </cell>
          <cell r="Q185">
            <v>-252.276858525117</v>
          </cell>
          <cell r="R185">
            <v>237.305604563323</v>
          </cell>
          <cell r="S185">
            <v>767.584749706529</v>
          </cell>
          <cell r="T185">
            <v>1289.77849768239</v>
          </cell>
          <cell r="U185">
            <v>8062.96230629456</v>
          </cell>
          <cell r="V185">
            <v>7288.21644716964</v>
          </cell>
          <cell r="W185">
            <v>6775.12540617931</v>
          </cell>
          <cell r="X185">
            <v>6288.3587276747</v>
          </cell>
          <cell r="Y185">
            <v>5825.43882459831</v>
          </cell>
          <cell r="Z185">
            <v>5384.19780827485</v>
          </cell>
          <cell r="AA185">
            <v>4953.17683856349</v>
          </cell>
          <cell r="AB185">
            <v>4522.15586885214</v>
          </cell>
          <cell r="AC185">
            <v>4090.82520075859</v>
          </cell>
          <cell r="AD185">
            <v>3659.80423104724</v>
          </cell>
          <cell r="AE185">
            <v>3228.47356295369</v>
          </cell>
          <cell r="AF185">
            <v>2797.45259324234</v>
          </cell>
          <cell r="AG185">
            <v>2366.12192514879</v>
          </cell>
          <cell r="AH185">
            <v>1935.10095543744</v>
          </cell>
          <cell r="AI185">
            <v>1595.44100847059</v>
          </cell>
          <cell r="AJ185">
            <v>1347.14208424825</v>
          </cell>
          <cell r="AK185">
            <v>1098.8431600259</v>
          </cell>
          <cell r="AL185">
            <v>850.544235803562</v>
          </cell>
          <cell r="AM185">
            <v>602.24531158122</v>
          </cell>
          <cell r="AN185">
            <v>353.946387358878</v>
          </cell>
          <cell r="AO185">
            <v>9114.65716617562</v>
          </cell>
          <cell r="AP185">
            <v>6036.36518812145</v>
          </cell>
          <cell r="AQ185">
            <v>5726.66680593666</v>
          </cell>
          <cell r="AR185">
            <v>5446.11650678105</v>
          </cell>
          <cell r="AS185">
            <v>5191.07078027594</v>
          </cell>
          <cell r="AT185">
            <v>5070.83493778068</v>
          </cell>
          <cell r="AU185">
            <v>5070.83493778067</v>
          </cell>
          <cell r="AV185">
            <v>5074.47844815933</v>
          </cell>
          <cell r="AW185">
            <v>5070.83493778068</v>
          </cell>
          <cell r="AX185">
            <v>5074.47844815932</v>
          </cell>
          <cell r="AY185">
            <v>5070.83493778068</v>
          </cell>
          <cell r="AZ185">
            <v>5074.47844815932</v>
          </cell>
          <cell r="BA185">
            <v>5070.83493778068</v>
          </cell>
          <cell r="BB185">
            <v>3995.99937608058</v>
          </cell>
          <cell r="BC185">
            <v>2921.16381438048</v>
          </cell>
          <cell r="BD185">
            <v>2921.16381438048</v>
          </cell>
          <cell r="BE185">
            <v>2921.16381438049</v>
          </cell>
          <cell r="BF185">
            <v>2921.16381438049</v>
          </cell>
          <cell r="BG185">
            <v>2921.16381438049</v>
          </cell>
          <cell r="BH185">
            <v>4164.07514539857</v>
          </cell>
        </row>
        <row r="186">
          <cell r="A186">
            <v>-4355.88695435521</v>
          </cell>
          <cell r="B186">
            <v>-4313.93414775276</v>
          </cell>
          <cell r="C186">
            <v>-4068.04548269997</v>
          </cell>
          <cell r="D186">
            <v>-3805.07941694243</v>
          </cell>
          <cell r="E186">
            <v>-3521.40980831149</v>
          </cell>
          <cell r="F186">
            <v>-3221.04594222733</v>
          </cell>
          <cell r="G186">
            <v>-2903.6634240409</v>
          </cell>
          <cell r="H186">
            <v>-2555.96805368128</v>
          </cell>
          <cell r="I186">
            <v>-2167.19610608302</v>
          </cell>
          <cell r="J186">
            <v>-1736.44690611089</v>
          </cell>
          <cell r="K186">
            <v>-1261.72575730199</v>
          </cell>
          <cell r="L186">
            <v>-738.535256225315</v>
          </cell>
          <cell r="M186">
            <v>-161.627145399827</v>
          </cell>
          <cell r="N186">
            <v>511.555607517369</v>
          </cell>
          <cell r="O186">
            <v>1319.95272053596</v>
          </cell>
          <cell r="P186">
            <v>2162.78779732708</v>
          </cell>
          <cell r="Q186">
            <v>2946.43383591421</v>
          </cell>
          <cell r="R186">
            <v>3734.35121170321</v>
          </cell>
          <cell r="S186">
            <v>4585.69621049168</v>
          </cell>
          <cell r="T186">
            <v>5458.46850468061</v>
          </cell>
          <cell r="U186">
            <v>7283.36131716496</v>
          </cell>
          <cell r="V186">
            <v>6583.52497828253</v>
          </cell>
          <cell r="W186">
            <v>6120.04427501602</v>
          </cell>
          <cell r="X186">
            <v>5680.34265394585</v>
          </cell>
          <cell r="Y186">
            <v>5262.18208380648</v>
          </cell>
          <cell r="Z186">
            <v>4863.60428724058</v>
          </cell>
          <cell r="AA186">
            <v>4474.25836964503</v>
          </cell>
          <cell r="AB186">
            <v>4084.91245204947</v>
          </cell>
          <cell r="AC186">
            <v>3695.28678054572</v>
          </cell>
          <cell r="AD186">
            <v>3305.94086295017</v>
          </cell>
          <cell r="AE186">
            <v>2916.31519144642</v>
          </cell>
          <cell r="AF186">
            <v>2526.96927385086</v>
          </cell>
          <cell r="AG186">
            <v>2137.34360234711</v>
          </cell>
          <cell r="AH186">
            <v>1747.99768475156</v>
          </cell>
          <cell r="AI186">
            <v>1441.17917007273</v>
          </cell>
          <cell r="AJ186">
            <v>1216.88805831064</v>
          </cell>
          <cell r="AK186">
            <v>992.596946548544</v>
          </cell>
          <cell r="AL186">
            <v>768.305834786449</v>
          </cell>
          <cell r="AM186">
            <v>544.014723024354</v>
          </cell>
          <cell r="AN186">
            <v>319.723611262258</v>
          </cell>
          <cell r="AO186">
            <v>8233.36869273448</v>
          </cell>
          <cell r="AP186">
            <v>5452.71415607666</v>
          </cell>
          <cell r="AQ186">
            <v>5172.96024788436</v>
          </cell>
          <cell r="AR186">
            <v>4919.53611928663</v>
          </cell>
          <cell r="AS186">
            <v>4689.15054783414</v>
          </cell>
          <cell r="AT186">
            <v>4580.54020700654</v>
          </cell>
          <cell r="AU186">
            <v>4580.54020700653</v>
          </cell>
          <cell r="AV186">
            <v>4583.83142945586</v>
          </cell>
          <cell r="AW186">
            <v>4580.54020700654</v>
          </cell>
          <cell r="AX186">
            <v>4583.83142945586</v>
          </cell>
          <cell r="AY186">
            <v>4580.54020700654</v>
          </cell>
          <cell r="AZ186">
            <v>4583.83142945586</v>
          </cell>
          <cell r="BA186">
            <v>4580.54020700653</v>
          </cell>
          <cell r="BB186">
            <v>3609.62958445677</v>
          </cell>
          <cell r="BC186">
            <v>2638.718961907</v>
          </cell>
          <cell r="BD186">
            <v>2638.718961907</v>
          </cell>
          <cell r="BE186">
            <v>2638.718961907</v>
          </cell>
          <cell r="BF186">
            <v>2638.718961907</v>
          </cell>
          <cell r="BG186">
            <v>2638.71896190701</v>
          </cell>
          <cell r="BH186">
            <v>3761.45425014421</v>
          </cell>
        </row>
        <row r="187">
          <cell r="A187">
            <v>-5042.31326380437</v>
          </cell>
          <cell r="B187">
            <v>-5147.09914844565</v>
          </cell>
          <cell r="C187">
            <v>-5030.99293305275</v>
          </cell>
          <cell r="D187">
            <v>-4908.00828960581</v>
          </cell>
          <cell r="E187">
            <v>-4775.20722742393</v>
          </cell>
          <cell r="F187">
            <v>-4637.97159322521</v>
          </cell>
          <cell r="G187">
            <v>-4496.89609895013</v>
          </cell>
          <cell r="H187">
            <v>-4338.22644030668</v>
          </cell>
          <cell r="I187">
            <v>-4151.22946210009</v>
          </cell>
          <cell r="J187">
            <v>-3936.05656490597</v>
          </cell>
          <cell r="K187">
            <v>-3691.79202667876</v>
          </cell>
          <cell r="L187">
            <v>-3415.12927558085</v>
          </cell>
          <cell r="M187">
            <v>-3102.076534758</v>
          </cell>
          <cell r="N187">
            <v>-2705.80779173273</v>
          </cell>
          <cell r="O187">
            <v>-2183.8368181721</v>
          </cell>
          <cell r="P187">
            <v>-1653.39172035262</v>
          </cell>
          <cell r="Q187">
            <v>-1223.54622089729</v>
          </cell>
          <cell r="R187">
            <v>-824.55136891596</v>
          </cell>
          <cell r="S187">
            <v>-391.761949083523</v>
          </cell>
          <cell r="T187">
            <v>23.9807210772464</v>
          </cell>
          <cell r="U187">
            <v>8299.68348177722</v>
          </cell>
          <cell r="V187">
            <v>7502.19179506369</v>
          </cell>
          <cell r="W187">
            <v>6974.03687187489</v>
          </cell>
          <cell r="X187">
            <v>6472.97917030156</v>
          </cell>
          <cell r="Y187">
            <v>5996.46836360343</v>
          </cell>
          <cell r="Z187">
            <v>5542.27291588276</v>
          </cell>
          <cell r="AA187">
            <v>5098.59756596574</v>
          </cell>
          <cell r="AB187">
            <v>4654.92221604872</v>
          </cell>
          <cell r="AC187">
            <v>4210.92807528917</v>
          </cell>
          <cell r="AD187">
            <v>3767.25272537215</v>
          </cell>
          <cell r="AE187">
            <v>3323.2585846126</v>
          </cell>
          <cell r="AF187">
            <v>2879.58323469558</v>
          </cell>
          <cell r="AG187">
            <v>2435.58909393603</v>
          </cell>
          <cell r="AH187">
            <v>1991.91374401901</v>
          </cell>
          <cell r="AI187">
            <v>1642.28169264984</v>
          </cell>
          <cell r="AJ187">
            <v>1386.69293982851</v>
          </cell>
          <cell r="AK187">
            <v>1131.10418700718</v>
          </cell>
          <cell r="AL187">
            <v>875.515434185851</v>
          </cell>
          <cell r="AM187">
            <v>619.926681364522</v>
          </cell>
          <cell r="AN187">
            <v>364.337928543192</v>
          </cell>
          <cell r="AO187">
            <v>9382.25513780622</v>
          </cell>
          <cell r="AP187">
            <v>6213.58733163303</v>
          </cell>
          <cell r="AQ187">
            <v>5894.79648909798</v>
          </cell>
          <cell r="AR187">
            <v>5606.00949056623</v>
          </cell>
          <cell r="AS187">
            <v>5343.47585553732</v>
          </cell>
          <cell r="AT187">
            <v>5219.70999902373</v>
          </cell>
          <cell r="AU187">
            <v>5219.70999902372</v>
          </cell>
          <cell r="AV187">
            <v>5223.46047952415</v>
          </cell>
          <cell r="AW187">
            <v>5219.70999902372</v>
          </cell>
          <cell r="AX187">
            <v>5223.46047952415</v>
          </cell>
          <cell r="AY187">
            <v>5219.70999902373</v>
          </cell>
          <cell r="AZ187">
            <v>5223.46047952414</v>
          </cell>
          <cell r="BA187">
            <v>5219.70999902373</v>
          </cell>
          <cell r="BB187">
            <v>4113.31825140204</v>
          </cell>
          <cell r="BC187">
            <v>3006.92650378035</v>
          </cell>
          <cell r="BD187">
            <v>3006.92650378035</v>
          </cell>
          <cell r="BE187">
            <v>3006.92650378035</v>
          </cell>
          <cell r="BF187">
            <v>3006.92650378035</v>
          </cell>
          <cell r="BG187">
            <v>3006.92650378035</v>
          </cell>
          <cell r="BH187">
            <v>4286.32857109638</v>
          </cell>
        </row>
        <row r="188">
          <cell r="A188">
            <v>-5183.61755000912</v>
          </cell>
          <cell r="B188">
            <v>-5318.61032756721</v>
          </cell>
          <cell r="C188">
            <v>-5229.22047802255</v>
          </cell>
          <cell r="D188">
            <v>-5135.0517099132</v>
          </cell>
          <cell r="E188">
            <v>-5033.30769198104</v>
          </cell>
          <cell r="F188">
            <v>-4929.6528195467</v>
          </cell>
          <cell r="G188">
            <v>-4824.87100723535</v>
          </cell>
          <cell r="H188">
            <v>-4705.11323600169</v>
          </cell>
          <cell r="I188">
            <v>-4559.65264361159</v>
          </cell>
          <cell r="J188">
            <v>-4388.85720568351</v>
          </cell>
          <cell r="K188">
            <v>-4192.03331244781</v>
          </cell>
          <cell r="L188">
            <v>-3966.11953070156</v>
          </cell>
          <cell r="M188">
            <v>-3707.3827364068</v>
          </cell>
          <cell r="N188">
            <v>-3368.11812619118</v>
          </cell>
          <cell r="O188">
            <v>-2905.10940484808</v>
          </cell>
          <cell r="P188">
            <v>-2438.9713453639</v>
          </cell>
          <cell r="Q188">
            <v>-2081.95745500146</v>
          </cell>
          <cell r="R188">
            <v>-1763.02424818012</v>
          </cell>
          <cell r="S188">
            <v>-1416.39658600068</v>
          </cell>
          <cell r="T188">
            <v>-1094.73574794445</v>
          </cell>
          <cell r="U188">
            <v>8508.89847841662</v>
          </cell>
          <cell r="V188">
            <v>7691.30395032101</v>
          </cell>
          <cell r="W188">
            <v>7149.8355157528</v>
          </cell>
          <cell r="X188">
            <v>6636.14735838185</v>
          </cell>
          <cell r="Y188">
            <v>6147.62486388372</v>
          </cell>
          <cell r="Z188">
            <v>5681.9802447245</v>
          </cell>
          <cell r="AA188">
            <v>5227.12090965363</v>
          </cell>
          <cell r="AB188">
            <v>4772.26157458276</v>
          </cell>
          <cell r="AC188">
            <v>4317.07541272134</v>
          </cell>
          <cell r="AD188">
            <v>3862.21607765047</v>
          </cell>
          <cell r="AE188">
            <v>3407.02991578904</v>
          </cell>
          <cell r="AF188">
            <v>2952.17058071817</v>
          </cell>
          <cell r="AG188">
            <v>2496.98441885675</v>
          </cell>
          <cell r="AH188">
            <v>2042.12508378588</v>
          </cell>
          <cell r="AI188">
            <v>1683.67965192903</v>
          </cell>
          <cell r="AJ188">
            <v>1421.64812328619</v>
          </cell>
          <cell r="AK188">
            <v>1159.61659464335</v>
          </cell>
          <cell r="AL188">
            <v>897.585066000505</v>
          </cell>
          <cell r="AM188">
            <v>635.553537357665</v>
          </cell>
          <cell r="AN188">
            <v>373.522008714825</v>
          </cell>
          <cell r="AO188">
            <v>9618.75915406609</v>
          </cell>
          <cell r="AP188">
            <v>6370.21687727301</v>
          </cell>
          <cell r="AQ188">
            <v>6043.39008671702</v>
          </cell>
          <cell r="AR188">
            <v>5747.32346468396</v>
          </cell>
          <cell r="AS188">
            <v>5478.17199010843</v>
          </cell>
          <cell r="AT188">
            <v>5351.2862949514</v>
          </cell>
          <cell r="AU188">
            <v>5351.28629495141</v>
          </cell>
          <cell r="AV188">
            <v>5355.13131601677</v>
          </cell>
          <cell r="AW188">
            <v>5351.2862949514</v>
          </cell>
          <cell r="AX188">
            <v>5355.13131601676</v>
          </cell>
          <cell r="AY188">
            <v>5351.28629495141</v>
          </cell>
          <cell r="AZ188">
            <v>5355.13131601677</v>
          </cell>
          <cell r="BA188">
            <v>5351.2862949514</v>
          </cell>
          <cell r="BB188">
            <v>4217.00508066887</v>
          </cell>
          <cell r="BC188">
            <v>3082.72386638635</v>
          </cell>
          <cell r="BD188">
            <v>3082.72386638636</v>
          </cell>
          <cell r="BE188">
            <v>3082.72386638636</v>
          </cell>
          <cell r="BF188">
            <v>3082.72386638636</v>
          </cell>
          <cell r="BG188">
            <v>3082.72386638636</v>
          </cell>
          <cell r="BH188">
            <v>4394.37657311558</v>
          </cell>
        </row>
        <row r="189">
          <cell r="A189">
            <v>-3856.7770391699</v>
          </cell>
          <cell r="B189">
            <v>-3708.12853234024</v>
          </cell>
          <cell r="C189">
            <v>-3367.87328117238</v>
          </cell>
          <cell r="D189">
            <v>-3003.12481742805</v>
          </cell>
          <cell r="E189">
            <v>-2609.75663462277</v>
          </cell>
          <cell r="F189">
            <v>-2190.78001016983</v>
          </cell>
          <cell r="G189">
            <v>-1745.20225450542</v>
          </cell>
          <cell r="H189">
            <v>-1260.06371560203</v>
          </cell>
          <cell r="I189">
            <v>-724.578440625028</v>
          </cell>
          <cell r="J189">
            <v>-137.080775865989</v>
          </cell>
          <cell r="K189">
            <v>505.208512126892</v>
          </cell>
          <cell r="L189">
            <v>1207.65269664915</v>
          </cell>
          <cell r="M189">
            <v>1976.41363935237</v>
          </cell>
          <cell r="N189">
            <v>2850.9443390021</v>
          </cell>
          <cell r="O189">
            <v>3867.60579766682</v>
          </cell>
          <cell r="P189">
            <v>4937.58388130802</v>
          </cell>
          <cell r="Q189">
            <v>5978.48310883583</v>
          </cell>
          <cell r="R189">
            <v>7049.19134680358</v>
          </cell>
          <cell r="S189">
            <v>8204.87380561848</v>
          </cell>
          <cell r="T189">
            <v>9409.95856182381</v>
          </cell>
          <cell r="U189">
            <v>6544.37963421107</v>
          </cell>
          <cell r="V189">
            <v>5915.54982829863</v>
          </cell>
          <cell r="W189">
            <v>5499.09463086681</v>
          </cell>
          <cell r="X189">
            <v>5104.00585128374</v>
          </cell>
          <cell r="Y189">
            <v>4728.27253257543</v>
          </cell>
          <cell r="Z189">
            <v>4370.13508738962</v>
          </cell>
          <cell r="AA189">
            <v>4020.29283972156</v>
          </cell>
          <cell r="AB189">
            <v>3670.4505920535</v>
          </cell>
          <cell r="AC189">
            <v>3320.3569747637</v>
          </cell>
          <cell r="AD189">
            <v>2970.51472709564</v>
          </cell>
          <cell r="AE189">
            <v>2620.42110980583</v>
          </cell>
          <cell r="AF189">
            <v>2270.57886213777</v>
          </cell>
          <cell r="AG189">
            <v>1920.48524484797</v>
          </cell>
          <cell r="AH189">
            <v>1570.64299717991</v>
          </cell>
          <cell r="AI189">
            <v>1294.95478792811</v>
          </cell>
          <cell r="AJ189">
            <v>1093.42061709258</v>
          </cell>
          <cell r="AK189">
            <v>891.886446257054</v>
          </cell>
          <cell r="AL189">
            <v>690.352275421524</v>
          </cell>
          <cell r="AM189">
            <v>488.818104585994</v>
          </cell>
          <cell r="AN189">
            <v>287.283933750464</v>
          </cell>
          <cell r="AO189">
            <v>7397.99771661694</v>
          </cell>
          <cell r="AP189">
            <v>4899.47291096258</v>
          </cell>
          <cell r="AQ189">
            <v>4648.10328921254</v>
          </cell>
          <cell r="AR189">
            <v>4420.39198480368</v>
          </cell>
          <cell r="AS189">
            <v>4213.38170806834</v>
          </cell>
          <cell r="AT189">
            <v>4115.79114903597</v>
          </cell>
          <cell r="AU189">
            <v>4115.79114903598</v>
          </cell>
          <cell r="AV189">
            <v>4118.74843870362</v>
          </cell>
          <cell r="AW189">
            <v>4115.79114903597</v>
          </cell>
          <cell r="AX189">
            <v>4118.74843870362</v>
          </cell>
          <cell r="AY189">
            <v>4115.79114903597</v>
          </cell>
          <cell r="AZ189">
            <v>4118.74843870362</v>
          </cell>
          <cell r="BA189">
            <v>4115.79114903597</v>
          </cell>
          <cell r="BB189">
            <v>3243.39069707993</v>
          </cell>
          <cell r="BC189">
            <v>2370.99024512388</v>
          </cell>
          <cell r="BD189">
            <v>2370.99024512388</v>
          </cell>
          <cell r="BE189">
            <v>2370.99024512388</v>
          </cell>
          <cell r="BF189">
            <v>2370.99024512388</v>
          </cell>
          <cell r="BG189">
            <v>2370.99024512388</v>
          </cell>
          <cell r="BH189">
            <v>3379.81098529958</v>
          </cell>
        </row>
        <row r="190">
          <cell r="A190">
            <v>-4648.29066247669</v>
          </cell>
          <cell r="B190">
            <v>-4668.84556697725</v>
          </cell>
          <cell r="C190">
            <v>-4478.24159746607</v>
          </cell>
          <cell r="D190">
            <v>-4274.90478307651</v>
          </cell>
          <cell r="E190">
            <v>-4055.50212023907</v>
          </cell>
          <cell r="F190">
            <v>-3824.62757769335</v>
          </cell>
          <cell r="G190">
            <v>-3582.34828158608</v>
          </cell>
          <cell r="H190">
            <v>-3315.174036765</v>
          </cell>
          <cell r="I190">
            <v>-3012.35414031054</v>
          </cell>
          <cell r="J190">
            <v>-2673.43608003641</v>
          </cell>
          <cell r="K190">
            <v>-2296.88478073294</v>
          </cell>
          <cell r="L190">
            <v>-1878.71010911433</v>
          </cell>
          <cell r="M190">
            <v>-1414.19904300359</v>
          </cell>
          <cell r="N190">
            <v>-858.976050964678</v>
          </cell>
          <cell r="O190">
            <v>-172.590673404827</v>
          </cell>
          <cell r="P190">
            <v>537.172598046259</v>
          </cell>
          <cell r="Q190">
            <v>1170.10677120308</v>
          </cell>
          <cell r="R190">
            <v>1792.35102728811</v>
          </cell>
          <cell r="S190">
            <v>2465.39982493025</v>
          </cell>
          <cell r="T190">
            <v>3143.4867538475</v>
          </cell>
          <cell r="U190">
            <v>7716.29397940099</v>
          </cell>
          <cell r="V190">
            <v>6974.85843980229</v>
          </cell>
          <cell r="W190">
            <v>6483.82782846141</v>
          </cell>
          <cell r="X190">
            <v>6017.98975951919</v>
          </cell>
          <cell r="Y190">
            <v>5574.97317016163</v>
          </cell>
          <cell r="Z190">
            <v>5152.70338042648</v>
          </cell>
          <cell r="AA190">
            <v>4740.21422479904</v>
          </cell>
          <cell r="AB190">
            <v>4327.72506917159</v>
          </cell>
          <cell r="AC190">
            <v>3914.93953069241</v>
          </cell>
          <cell r="AD190">
            <v>3502.45037506497</v>
          </cell>
          <cell r="AE190">
            <v>3089.66483658578</v>
          </cell>
          <cell r="AF190">
            <v>2677.17568095833</v>
          </cell>
          <cell r="AG190">
            <v>2264.39014247915</v>
          </cell>
          <cell r="AH190">
            <v>1851.90098685171</v>
          </cell>
          <cell r="AI190">
            <v>1526.84477249016</v>
          </cell>
          <cell r="AJ190">
            <v>1289.22149939451</v>
          </cell>
          <cell r="AK190">
            <v>1051.59822629885</v>
          </cell>
          <cell r="AL190">
            <v>813.974953203198</v>
          </cell>
          <cell r="AM190">
            <v>576.351680107544</v>
          </cell>
          <cell r="AN190">
            <v>338.72840701189</v>
          </cell>
          <cell r="AO190">
            <v>8722.77105410238</v>
          </cell>
          <cell r="AP190">
            <v>5776.8307216573</v>
          </cell>
          <cell r="AQ190">
            <v>5480.44786990852</v>
          </cell>
          <cell r="AR190">
            <v>5211.95987479489</v>
          </cell>
          <cell r="AS190">
            <v>4967.87987923707</v>
          </cell>
          <cell r="AT190">
            <v>4852.81359561694</v>
          </cell>
          <cell r="AU190">
            <v>4852.81359561695</v>
          </cell>
          <cell r="AV190">
            <v>4856.30045269635</v>
          </cell>
          <cell r="AW190">
            <v>4852.81359561694</v>
          </cell>
          <cell r="AX190">
            <v>4856.30045269635</v>
          </cell>
          <cell r="AY190">
            <v>4852.81359561695</v>
          </cell>
          <cell r="AZ190">
            <v>4856.30045269634</v>
          </cell>
          <cell r="BA190">
            <v>4852.81359561695</v>
          </cell>
          <cell r="BB190">
            <v>3824.19075719467</v>
          </cell>
          <cell r="BC190">
            <v>2795.56791877239</v>
          </cell>
          <cell r="BD190">
            <v>2795.56791877239</v>
          </cell>
          <cell r="BE190">
            <v>2795.5679187724</v>
          </cell>
          <cell r="BF190">
            <v>2795.5679187724</v>
          </cell>
          <cell r="BG190">
            <v>2795.5679187724</v>
          </cell>
          <cell r="BH190">
            <v>3985.04008249282</v>
          </cell>
        </row>
        <row r="191">
          <cell r="A191">
            <v>-4877.32632786254</v>
          </cell>
          <cell r="B191">
            <v>-4946.84263335286</v>
          </cell>
          <cell r="C191">
            <v>-4799.54237948322</v>
          </cell>
          <cell r="D191">
            <v>-4642.91230951652</v>
          </cell>
          <cell r="E191">
            <v>-4473.84903117832</v>
          </cell>
          <cell r="F191">
            <v>-4297.4044873357</v>
          </cell>
          <cell r="G191">
            <v>-4113.95247680573</v>
          </cell>
          <cell r="H191">
            <v>-3909.84928427676</v>
          </cell>
          <cell r="I191">
            <v>-3674.35440689086</v>
          </cell>
          <cell r="J191">
            <v>-3407.36637212495</v>
          </cell>
          <cell r="K191">
            <v>-3107.71011955928</v>
          </cell>
          <cell r="L191">
            <v>-2771.7928533973</v>
          </cell>
          <cell r="M191">
            <v>-2395.32079366246</v>
          </cell>
          <cell r="N191">
            <v>-1932.49400444561</v>
          </cell>
          <cell r="O191">
            <v>-1341.67868376091</v>
          </cell>
          <cell r="P191">
            <v>-736.148664603221</v>
          </cell>
          <cell r="Q191">
            <v>-221.264951894146</v>
          </cell>
          <cell r="R191">
            <v>271.209906081246</v>
          </cell>
          <cell r="S191">
            <v>804.601825472199</v>
          </cell>
          <cell r="T191">
            <v>1330.19447700032</v>
          </cell>
          <cell r="U191">
            <v>8055.40397564392</v>
          </cell>
          <cell r="V191">
            <v>7281.38437383622</v>
          </cell>
          <cell r="W191">
            <v>6768.77431137393</v>
          </cell>
          <cell r="X191">
            <v>6282.46393458153</v>
          </cell>
          <cell r="Y191">
            <v>5819.97797892537</v>
          </cell>
          <cell r="Z191">
            <v>5379.15058793852</v>
          </cell>
          <cell r="AA191">
            <v>4948.53366315292</v>
          </cell>
          <cell r="AB191">
            <v>4517.91673836732</v>
          </cell>
          <cell r="AC191">
            <v>4086.99040551502</v>
          </cell>
          <cell r="AD191">
            <v>3656.37348072942</v>
          </cell>
          <cell r="AE191">
            <v>3225.44714787711</v>
          </cell>
          <cell r="AF191">
            <v>2794.83022309152</v>
          </cell>
          <cell r="AG191">
            <v>2363.90389023921</v>
          </cell>
          <cell r="AH191">
            <v>1933.28696545361</v>
          </cell>
          <cell r="AI191">
            <v>1593.94542034584</v>
          </cell>
          <cell r="AJ191">
            <v>1345.87925491588</v>
          </cell>
          <cell r="AK191">
            <v>1097.81308948593</v>
          </cell>
          <cell r="AL191">
            <v>849.746924055973</v>
          </cell>
          <cell r="AM191">
            <v>601.680758626019</v>
          </cell>
          <cell r="AN191">
            <v>353.614593196064</v>
          </cell>
          <cell r="AO191">
            <v>9106.1129624435</v>
          </cell>
          <cell r="AP191">
            <v>6030.7066172034</v>
          </cell>
          <cell r="AQ191">
            <v>5721.29855049889</v>
          </cell>
          <cell r="AR191">
            <v>5441.01124301367</v>
          </cell>
          <cell r="AS191">
            <v>5186.20459984525</v>
          </cell>
          <cell r="AT191">
            <v>5066.08146806587</v>
          </cell>
          <cell r="AU191">
            <v>5066.08146806588</v>
          </cell>
          <cell r="AV191">
            <v>5069.72156296828</v>
          </cell>
          <cell r="AW191">
            <v>5066.08146806587</v>
          </cell>
          <cell r="AX191">
            <v>5069.72156296828</v>
          </cell>
          <cell r="AY191">
            <v>5066.08146806587</v>
          </cell>
          <cell r="AZ191">
            <v>5069.72156296828</v>
          </cell>
          <cell r="BA191">
            <v>5066.08146806588</v>
          </cell>
          <cell r="BB191">
            <v>3992.25347185619</v>
          </cell>
          <cell r="BC191">
            <v>2918.42547564652</v>
          </cell>
          <cell r="BD191">
            <v>2918.42547564652</v>
          </cell>
          <cell r="BE191">
            <v>2918.42547564652</v>
          </cell>
          <cell r="BF191">
            <v>2918.42547564652</v>
          </cell>
          <cell r="BG191">
            <v>2918.42547564652</v>
          </cell>
          <cell r="BH191">
            <v>4160.17168465958</v>
          </cell>
        </row>
        <row r="192">
          <cell r="A192">
            <v>-4829.21541057153</v>
          </cell>
          <cell r="B192">
            <v>-4888.4469514183</v>
          </cell>
          <cell r="C192">
            <v>-4732.05037851854</v>
          </cell>
          <cell r="D192">
            <v>-4565.60915396998</v>
          </cell>
          <cell r="E192">
            <v>-4385.97165366489</v>
          </cell>
          <cell r="F192">
            <v>-4198.09361905418</v>
          </cell>
          <cell r="G192">
            <v>-4002.28442971498</v>
          </cell>
          <cell r="H192">
            <v>-3784.93261856947</v>
          </cell>
          <cell r="I192">
            <v>-3535.29554014878</v>
          </cell>
          <cell r="J192">
            <v>-3253.19798302033</v>
          </cell>
          <cell r="K192">
            <v>-2937.38926255207</v>
          </cell>
          <cell r="L192">
            <v>-2584.19311878023</v>
          </cell>
          <cell r="M192">
            <v>-2189.22770628743</v>
          </cell>
          <cell r="N192">
            <v>-1706.99229761174</v>
          </cell>
          <cell r="O192">
            <v>-1096.10166204509</v>
          </cell>
          <cell r="P192">
            <v>-468.676549074776</v>
          </cell>
          <cell r="Q192">
            <v>71.0046812139299</v>
          </cell>
          <cell r="R192">
            <v>590.738720718274</v>
          </cell>
          <cell r="S192">
            <v>1153.46677213629</v>
          </cell>
          <cell r="T192">
            <v>1711.09216212224</v>
          </cell>
          <cell r="U192">
            <v>7984.1709955999</v>
          </cell>
          <cell r="V192">
            <v>7216.99595714569</v>
          </cell>
          <cell r="W192">
            <v>6708.91884454664</v>
          </cell>
          <cell r="X192">
            <v>6226.90885262258</v>
          </cell>
          <cell r="Y192">
            <v>5768.51260530997</v>
          </cell>
          <cell r="Z192">
            <v>5331.58339855324</v>
          </cell>
          <cell r="AA192">
            <v>4904.77436805855</v>
          </cell>
          <cell r="AB192">
            <v>4477.96533756387</v>
          </cell>
          <cell r="AC192">
            <v>4050.84963506124</v>
          </cell>
          <cell r="AD192">
            <v>3624.04060456656</v>
          </cell>
          <cell r="AE192">
            <v>3196.92490206393</v>
          </cell>
          <cell r="AF192">
            <v>2770.11587156925</v>
          </cell>
          <cell r="AG192">
            <v>2343.00016906662</v>
          </cell>
          <cell r="AH192">
            <v>1916.19113857194</v>
          </cell>
          <cell r="AI192">
            <v>1579.85035041985</v>
          </cell>
          <cell r="AJ192">
            <v>1333.97780461035</v>
          </cell>
          <cell r="AK192">
            <v>1088.10525880085</v>
          </cell>
          <cell r="AL192">
            <v>842.232712991352</v>
          </cell>
          <cell r="AM192">
            <v>596.360167181854</v>
          </cell>
          <cell r="AN192">
            <v>350.487621372356</v>
          </cell>
          <cell r="AO192">
            <v>9025.58868769654</v>
          </cell>
          <cell r="AP192">
            <v>5977.37779528291</v>
          </cell>
          <cell r="AQ192">
            <v>5670.70578734193</v>
          </cell>
          <cell r="AR192">
            <v>5392.89702720712</v>
          </cell>
          <cell r="AS192">
            <v>5140.3436089028</v>
          </cell>
          <cell r="AT192">
            <v>5021.28271170217</v>
          </cell>
          <cell r="AU192">
            <v>5021.28271170217</v>
          </cell>
          <cell r="AV192">
            <v>5024.89061767794</v>
          </cell>
          <cell r="AW192">
            <v>5021.28271170217</v>
          </cell>
          <cell r="AX192">
            <v>5024.89061767794</v>
          </cell>
          <cell r="AY192">
            <v>5021.28271170217</v>
          </cell>
          <cell r="AZ192">
            <v>5024.89061767795</v>
          </cell>
          <cell r="BA192">
            <v>5021.28271170217</v>
          </cell>
          <cell r="BB192">
            <v>3956.95044884813</v>
          </cell>
          <cell r="BC192">
            <v>2892.6181859941</v>
          </cell>
          <cell r="BD192">
            <v>2892.6181859941</v>
          </cell>
          <cell r="BE192">
            <v>2892.61818599409</v>
          </cell>
          <cell r="BF192">
            <v>2892.61818599409</v>
          </cell>
          <cell r="BG192">
            <v>2892.61818599409</v>
          </cell>
          <cell r="BH192">
            <v>4123.38378085125</v>
          </cell>
        </row>
        <row r="193">
          <cell r="A193">
            <v>-3699.53414426013</v>
          </cell>
          <cell r="B193">
            <v>-3517.27151703792</v>
          </cell>
          <cell r="C193">
            <v>-3147.28639128326</v>
          </cell>
          <cell r="D193">
            <v>-2750.47172644101</v>
          </cell>
          <cell r="E193">
            <v>-2322.54337793708</v>
          </cell>
          <cell r="F193">
            <v>-1866.1982041292</v>
          </cell>
          <cell r="G193">
            <v>-1380.23297139534</v>
          </cell>
          <cell r="H193">
            <v>-851.793425940374</v>
          </cell>
          <cell r="I193">
            <v>-270.086612145993</v>
          </cell>
          <cell r="J193">
            <v>366.79412761488</v>
          </cell>
          <cell r="K193">
            <v>1061.87519252558</v>
          </cell>
          <cell r="L193">
            <v>1820.79264526123</v>
          </cell>
          <cell r="M193">
            <v>2649.99617538508</v>
          </cell>
          <cell r="N193">
            <v>3587.96086635635</v>
          </cell>
          <cell r="O193">
            <v>4670.23530448618</v>
          </cell>
          <cell r="P193">
            <v>5811.774026113</v>
          </cell>
          <cell r="Q193">
            <v>6933.72000291002</v>
          </cell>
          <cell r="R193">
            <v>8093.52054794304</v>
          </cell>
          <cell r="S193">
            <v>9345.08349678242</v>
          </cell>
          <cell r="T193">
            <v>10654.8621730086</v>
          </cell>
          <cell r="U193">
            <v>6311.56594813188</v>
          </cell>
          <cell r="V193">
            <v>5705.10651087373</v>
          </cell>
          <cell r="W193">
            <v>5303.46654040309</v>
          </cell>
          <cell r="X193">
            <v>4922.43288601821</v>
          </cell>
          <cell r="Y193">
            <v>4560.06612973454</v>
          </cell>
          <cell r="Z193">
            <v>4214.66928081561</v>
          </cell>
          <cell r="AA193">
            <v>3877.27253108292</v>
          </cell>
          <cell r="AB193">
            <v>3539.87578135023</v>
          </cell>
          <cell r="AC193">
            <v>3202.23660436947</v>
          </cell>
          <cell r="AD193">
            <v>2864.83985463678</v>
          </cell>
          <cell r="AE193">
            <v>2527.20067765602</v>
          </cell>
          <cell r="AF193">
            <v>2189.80392792333</v>
          </cell>
          <cell r="AG193">
            <v>1852.16475094257</v>
          </cell>
          <cell r="AH193">
            <v>1514.76800120988</v>
          </cell>
          <cell r="AI193">
            <v>1248.88728965717</v>
          </cell>
          <cell r="AJ193">
            <v>1054.52261628445</v>
          </cell>
          <cell r="AK193">
            <v>860.157942911728</v>
          </cell>
          <cell r="AL193">
            <v>665.793269539007</v>
          </cell>
          <cell r="AM193">
            <v>471.428596166285</v>
          </cell>
          <cell r="AN193">
            <v>277.063922793564</v>
          </cell>
          <cell r="AO193">
            <v>7134.81690891938</v>
          </cell>
          <cell r="AP193">
            <v>4725.17612318404</v>
          </cell>
          <cell r="AQ193">
            <v>4482.7488751163</v>
          </cell>
          <cell r="AR193">
            <v>4263.13830921963</v>
          </cell>
          <cell r="AS193">
            <v>4063.49234022267</v>
          </cell>
          <cell r="AT193">
            <v>3969.37352626696</v>
          </cell>
          <cell r="AU193">
            <v>3969.37352626695</v>
          </cell>
          <cell r="AV193">
            <v>3972.22561153834</v>
          </cell>
          <cell r="AW193">
            <v>3969.37352626696</v>
          </cell>
          <cell r="AX193">
            <v>3972.22561153834</v>
          </cell>
          <cell r="AY193">
            <v>3969.37352626695</v>
          </cell>
          <cell r="AZ193">
            <v>3972.22561153834</v>
          </cell>
          <cell r="BA193">
            <v>3969.37352626695</v>
          </cell>
          <cell r="BB193">
            <v>3128.00837120831</v>
          </cell>
          <cell r="BC193">
            <v>2286.64321614966</v>
          </cell>
          <cell r="BD193">
            <v>2286.64321614966</v>
          </cell>
          <cell r="BE193">
            <v>2286.64321614966</v>
          </cell>
          <cell r="BF193">
            <v>2286.64321614966</v>
          </cell>
          <cell r="BG193">
            <v>2286.64321614966</v>
          </cell>
          <cell r="BH193">
            <v>3259.57556227723</v>
          </cell>
        </row>
        <row r="194">
          <cell r="A194">
            <v>-4387.44826993663</v>
          </cell>
          <cell r="B194">
            <v>-4352.24238733549</v>
          </cell>
          <cell r="C194">
            <v>-4112.32101228057</v>
          </cell>
          <cell r="D194">
            <v>-3855.79117687182</v>
          </cell>
          <cell r="E194">
            <v>-3579.05837957844</v>
          </cell>
          <cell r="F194">
            <v>-3286.19501505709</v>
          </cell>
          <cell r="G194">
            <v>-2976.91894842167</v>
          </cell>
          <cell r="H194">
            <v>-2637.91482438865</v>
          </cell>
          <cell r="I194">
            <v>-2258.42032347001</v>
          </cell>
          <cell r="J194">
            <v>-1837.58314410401</v>
          </cell>
          <cell r="K194">
            <v>-1373.45820018159</v>
          </cell>
          <cell r="L194">
            <v>-861.602841726275</v>
          </cell>
          <cell r="M194">
            <v>-296.826583199966</v>
          </cell>
          <cell r="N194">
            <v>363.623891925997</v>
          </cell>
          <cell r="O194">
            <v>1158.85136728099</v>
          </cell>
          <cell r="P194">
            <v>1987.32301048125</v>
          </cell>
          <cell r="Q194">
            <v>2754.70159207451</v>
          </cell>
          <cell r="R194">
            <v>3524.73663098095</v>
          </cell>
          <cell r="S194">
            <v>4356.83678945087</v>
          </cell>
          <cell r="T194">
            <v>5208.59523846014</v>
          </cell>
          <cell r="U194">
            <v>7330.09097208665</v>
          </cell>
          <cell r="V194">
            <v>6625.76452085176</v>
          </cell>
          <cell r="W194">
            <v>6159.31015029299</v>
          </cell>
          <cell r="X194">
            <v>5716.78742724444</v>
          </cell>
          <cell r="Y194">
            <v>5295.9439613522</v>
          </cell>
          <cell r="Z194">
            <v>4894.80891105661</v>
          </cell>
          <cell r="AA194">
            <v>4502.96497097087</v>
          </cell>
          <cell r="AB194">
            <v>4111.12103088514</v>
          </cell>
          <cell r="AC194">
            <v>3718.99554200516</v>
          </cell>
          <cell r="AD194">
            <v>3327.15160191942</v>
          </cell>
          <cell r="AE194">
            <v>2935.02611303944</v>
          </cell>
          <cell r="AF194">
            <v>2543.18217295371</v>
          </cell>
          <cell r="AG194">
            <v>2151.05668407373</v>
          </cell>
          <cell r="AH194">
            <v>1759.21274398799</v>
          </cell>
          <cell r="AI194">
            <v>1450.42569820242</v>
          </cell>
          <cell r="AJ194">
            <v>1224.69554671701</v>
          </cell>
          <cell r="AK194">
            <v>998.965395231601</v>
          </cell>
          <cell r="AL194">
            <v>773.235243746193</v>
          </cell>
          <cell r="AM194">
            <v>547.505092260784</v>
          </cell>
          <cell r="AN194">
            <v>321.774940775375</v>
          </cell>
          <cell r="AO194">
            <v>8286.19354393988</v>
          </cell>
          <cell r="AP194">
            <v>5487.69847716198</v>
          </cell>
          <cell r="AQ194">
            <v>5206.14968292414</v>
          </cell>
          <cell r="AR194">
            <v>4951.09959873221</v>
          </cell>
          <cell r="AS194">
            <v>4719.23588583043</v>
          </cell>
          <cell r="AT194">
            <v>4609.92870689105</v>
          </cell>
          <cell r="AU194">
            <v>4609.92870689104</v>
          </cell>
          <cell r="AV194">
            <v>4613.24104564678</v>
          </cell>
          <cell r="AW194">
            <v>4609.92870689104</v>
          </cell>
          <cell r="AX194">
            <v>4613.24104564678</v>
          </cell>
          <cell r="AY194">
            <v>4609.92870689104</v>
          </cell>
          <cell r="AZ194">
            <v>4613.24104564678</v>
          </cell>
          <cell r="BA194">
            <v>4609.92870689105</v>
          </cell>
          <cell r="BB194">
            <v>3632.78877394792</v>
          </cell>
          <cell r="BC194">
            <v>2655.6488410048</v>
          </cell>
          <cell r="BD194">
            <v>2655.6488410048</v>
          </cell>
          <cell r="BE194">
            <v>2655.6488410048</v>
          </cell>
          <cell r="BF194">
            <v>2655.64884100481</v>
          </cell>
          <cell r="BG194">
            <v>2655.64884100481</v>
          </cell>
          <cell r="BH194">
            <v>3785.58753853382</v>
          </cell>
        </row>
        <row r="195">
          <cell r="A195">
            <v>-3924.70984899426</v>
          </cell>
          <cell r="B195">
            <v>-3790.58347144331</v>
          </cell>
          <cell r="C195">
            <v>-3463.17225954072</v>
          </cell>
          <cell r="D195">
            <v>-3112.27718575227</v>
          </cell>
          <cell r="E195">
            <v>-2733.83984713714</v>
          </cell>
          <cell r="F195">
            <v>-2331.00735789741</v>
          </cell>
          <cell r="G195">
            <v>-1902.87798869663</v>
          </cell>
          <cell r="H195">
            <v>-1436.44655287067</v>
          </cell>
          <cell r="I195">
            <v>-920.930122960228</v>
          </cell>
          <cell r="J195">
            <v>-354.767164895354</v>
          </cell>
          <cell r="K195">
            <v>264.71477308209</v>
          </cell>
          <cell r="L195">
            <v>942.761112525871</v>
          </cell>
          <cell r="M195">
            <v>1685.40936632894</v>
          </cell>
          <cell r="N195">
            <v>2532.53501679461</v>
          </cell>
          <cell r="O195">
            <v>3520.85004964105</v>
          </cell>
          <cell r="P195">
            <v>4559.9121722528</v>
          </cell>
          <cell r="Q195">
            <v>5565.79720465181</v>
          </cell>
          <cell r="R195">
            <v>6598.01536803684</v>
          </cell>
          <cell r="S195">
            <v>7712.27508976441</v>
          </cell>
          <cell r="T195">
            <v>8872.12948969432</v>
          </cell>
          <cell r="U195">
            <v>6644.96089017179</v>
          </cell>
          <cell r="V195">
            <v>6006.46653311785</v>
          </cell>
          <cell r="W195">
            <v>5583.61079214328</v>
          </cell>
          <cell r="X195">
            <v>5182.44985173099</v>
          </cell>
          <cell r="Y195">
            <v>4800.94184829864</v>
          </cell>
          <cell r="Z195">
            <v>4437.30015121169</v>
          </cell>
          <cell r="AA195">
            <v>4082.08114140187</v>
          </cell>
          <cell r="AB195">
            <v>3726.86213159205</v>
          </cell>
          <cell r="AC195">
            <v>3371.38788883443</v>
          </cell>
          <cell r="AD195">
            <v>3016.16887902461</v>
          </cell>
          <cell r="AE195">
            <v>2660.69463626699</v>
          </cell>
          <cell r="AF195">
            <v>2305.47562645717</v>
          </cell>
          <cell r="AG195">
            <v>1950.00138369955</v>
          </cell>
          <cell r="AH195">
            <v>1594.78237388973</v>
          </cell>
          <cell r="AI195">
            <v>1314.8570836784</v>
          </cell>
          <cell r="AJ195">
            <v>1110.22551306556</v>
          </cell>
          <cell r="AK195">
            <v>905.593942452715</v>
          </cell>
          <cell r="AL195">
            <v>700.962371839875</v>
          </cell>
          <cell r="AM195">
            <v>496.330801227035</v>
          </cell>
          <cell r="AN195">
            <v>291.699230614195</v>
          </cell>
          <cell r="AO195">
            <v>7511.6983182816</v>
          </cell>
          <cell r="AP195">
            <v>4974.77342323025</v>
          </cell>
          <cell r="AQ195">
            <v>4719.54047543876</v>
          </cell>
          <cell r="AR195">
            <v>4488.32945214528</v>
          </cell>
          <cell r="AS195">
            <v>4278.13761278758</v>
          </cell>
          <cell r="AT195">
            <v>4179.04717423322</v>
          </cell>
          <cell r="AU195">
            <v>4179.04717423322</v>
          </cell>
          <cell r="AV195">
            <v>4182.04991479548</v>
          </cell>
          <cell r="AW195">
            <v>4179.04717423322</v>
          </cell>
          <cell r="AX195">
            <v>4182.04991479548</v>
          </cell>
          <cell r="AY195">
            <v>4179.04717423323</v>
          </cell>
          <cell r="AZ195">
            <v>4182.04991479548</v>
          </cell>
          <cell r="BA195">
            <v>4179.04717423323</v>
          </cell>
          <cell r="BB195">
            <v>3293.23870836861</v>
          </cell>
          <cell r="BC195">
            <v>2407.430242504</v>
          </cell>
          <cell r="BD195">
            <v>2407.430242504</v>
          </cell>
          <cell r="BE195">
            <v>2407.430242504</v>
          </cell>
          <cell r="BF195">
            <v>2407.430242504</v>
          </cell>
          <cell r="BG195">
            <v>2407.430242504</v>
          </cell>
          <cell r="BH195">
            <v>3431.75565428465</v>
          </cell>
        </row>
        <row r="196">
          <cell r="A196">
            <v>-3860.0155179071</v>
          </cell>
          <cell r="B196">
            <v>-3712.05930699467</v>
          </cell>
          <cell r="C196">
            <v>-3372.41635418703</v>
          </cell>
          <cell r="D196">
            <v>-3008.32830635846</v>
          </cell>
          <cell r="E196">
            <v>-2615.67190364241</v>
          </cell>
          <cell r="F196">
            <v>-2197.46489903522</v>
          </cell>
          <cell r="G196">
            <v>-1752.71893921007</v>
          </cell>
          <cell r="H196">
            <v>-1268.47220142175</v>
          </cell>
          <cell r="I196">
            <v>-733.938877060681</v>
          </cell>
          <cell r="J196">
            <v>-147.458275988131</v>
          </cell>
          <cell r="K196">
            <v>493.743744773086</v>
          </cell>
          <cell r="L196">
            <v>1195.02484031486</v>
          </cell>
          <cell r="M196">
            <v>1962.54094436069</v>
          </cell>
          <cell r="N196">
            <v>2835.7651962232</v>
          </cell>
          <cell r="O196">
            <v>3851.07532999019</v>
          </cell>
          <cell r="P196">
            <v>4919.57959438715</v>
          </cell>
          <cell r="Q196">
            <v>5958.80963250976</v>
          </cell>
          <cell r="R196">
            <v>7027.68297967213</v>
          </cell>
          <cell r="S196">
            <v>8181.39074240659</v>
          </cell>
          <cell r="T196">
            <v>9384.31928650392</v>
          </cell>
          <cell r="U196">
            <v>6549.17452286108</v>
          </cell>
          <cell r="V196">
            <v>5919.88399048293</v>
          </cell>
          <cell r="W196">
            <v>5503.12366767467</v>
          </cell>
          <cell r="X196">
            <v>5107.74541730738</v>
          </cell>
          <cell r="Y196">
            <v>4731.73680903367</v>
          </cell>
          <cell r="Z196">
            <v>4373.33696629958</v>
          </cell>
          <cell r="AA196">
            <v>4023.23839874845</v>
          </cell>
          <cell r="AB196">
            <v>3673.13983119731</v>
          </cell>
          <cell r="AC196">
            <v>3322.78970985276</v>
          </cell>
          <cell r="AD196">
            <v>2972.69114230163</v>
          </cell>
          <cell r="AE196">
            <v>2622.34102095707</v>
          </cell>
          <cell r="AF196">
            <v>2272.24245340594</v>
          </cell>
          <cell r="AG196">
            <v>1921.89233206138</v>
          </cell>
          <cell r="AH196">
            <v>1571.79376451025</v>
          </cell>
          <cell r="AI196">
            <v>1295.90356601893</v>
          </cell>
          <cell r="AJ196">
            <v>1094.22173658742</v>
          </cell>
          <cell r="AK196">
            <v>892.539907155914</v>
          </cell>
          <cell r="AL196">
            <v>690.858077724407</v>
          </cell>
          <cell r="AM196">
            <v>489.1762482929</v>
          </cell>
          <cell r="AN196">
            <v>287.494418861393</v>
          </cell>
          <cell r="AO196">
            <v>7403.41802797826</v>
          </cell>
          <cell r="AP196">
            <v>4903.06262127355</v>
          </cell>
          <cell r="AQ196">
            <v>4651.50882785046</v>
          </cell>
          <cell r="AR196">
            <v>4423.63068557307</v>
          </cell>
          <cell r="AS196">
            <v>4216.46873804816</v>
          </cell>
          <cell r="AT196">
            <v>4118.80667707215</v>
          </cell>
          <cell r="AU196">
            <v>4118.80667707214</v>
          </cell>
          <cell r="AV196">
            <v>4121.76613346537</v>
          </cell>
          <cell r="AW196">
            <v>4118.80667707215</v>
          </cell>
          <cell r="AX196">
            <v>4121.76613346536</v>
          </cell>
          <cell r="AY196">
            <v>4118.80667707215</v>
          </cell>
          <cell r="AZ196">
            <v>4121.76613346536</v>
          </cell>
          <cell r="BA196">
            <v>4118.80667707215</v>
          </cell>
          <cell r="BB196">
            <v>3245.76704107435</v>
          </cell>
          <cell r="BC196">
            <v>2372.72740507656</v>
          </cell>
          <cell r="BD196">
            <v>2372.72740507655</v>
          </cell>
          <cell r="BE196">
            <v>2372.72740507655</v>
          </cell>
          <cell r="BF196">
            <v>2372.72740507655</v>
          </cell>
          <cell r="BG196">
            <v>2372.72740507655</v>
          </cell>
          <cell r="BH196">
            <v>3382.28728072226</v>
          </cell>
        </row>
        <row r="197">
          <cell r="A197">
            <v>-5255.29728699668</v>
          </cell>
          <cell r="B197">
            <v>-5405.61318176263</v>
          </cell>
          <cell r="C197">
            <v>-5329.77580205946</v>
          </cell>
          <cell r="D197">
            <v>-5250.2245266019</v>
          </cell>
          <cell r="E197">
            <v>-5164.23488401972</v>
          </cell>
          <cell r="F197">
            <v>-5077.61459868648</v>
          </cell>
          <cell r="G197">
            <v>-4991.24356249056</v>
          </cell>
          <cell r="H197">
            <v>-4891.22471022488</v>
          </cell>
          <cell r="I197">
            <v>-4766.8343718993</v>
          </cell>
          <cell r="J197">
            <v>-4618.55038563203</v>
          </cell>
          <cell r="K197">
            <v>-4445.79181303766</v>
          </cell>
          <cell r="L197">
            <v>-4245.62157292925</v>
          </cell>
          <cell r="M197">
            <v>-4014.43774865354</v>
          </cell>
          <cell r="N197">
            <v>-3704.08975064229</v>
          </cell>
          <cell r="O197">
            <v>-3270.99094105532</v>
          </cell>
          <cell r="P197">
            <v>-2837.47405477209</v>
          </cell>
          <cell r="Q197">
            <v>-2517.40561542445</v>
          </cell>
          <cell r="R197">
            <v>-2239.08545596348</v>
          </cell>
          <cell r="S197">
            <v>-1936.16525866591</v>
          </cell>
          <cell r="T197">
            <v>-1662.22951913067</v>
          </cell>
          <cell r="U197">
            <v>8615.02743130086</v>
          </cell>
          <cell r="V197">
            <v>7787.23529050945</v>
          </cell>
          <cell r="W197">
            <v>7239.01328165353</v>
          </cell>
          <cell r="X197">
            <v>6718.9180451067</v>
          </cell>
          <cell r="Y197">
            <v>6224.30235523986</v>
          </cell>
          <cell r="Z197">
            <v>5752.84988962755</v>
          </cell>
          <cell r="AA197">
            <v>5292.31722973525</v>
          </cell>
          <cell r="AB197">
            <v>4831.78456984294</v>
          </cell>
          <cell r="AC197">
            <v>4370.921006747</v>
          </cell>
          <cell r="AD197">
            <v>3910.38834685469</v>
          </cell>
          <cell r="AE197">
            <v>3449.52478375875</v>
          </cell>
          <cell r="AF197">
            <v>2988.99212386644</v>
          </cell>
          <cell r="AG197">
            <v>2528.1285607705</v>
          </cell>
          <cell r="AH197">
            <v>2067.59590087819</v>
          </cell>
          <cell r="AI197">
            <v>1704.67968605858</v>
          </cell>
          <cell r="AJ197">
            <v>1439.37991631167</v>
          </cell>
          <cell r="AK197">
            <v>1174.08014656476</v>
          </cell>
          <cell r="AL197">
            <v>908.780376817854</v>
          </cell>
          <cell r="AM197">
            <v>643.480607070943</v>
          </cell>
          <cell r="AN197">
            <v>378.180837324033</v>
          </cell>
          <cell r="AO197">
            <v>9738.73106813419</v>
          </cell>
          <cell r="AP197">
            <v>6449.67069242254</v>
          </cell>
          <cell r="AQ197">
            <v>6118.76748878628</v>
          </cell>
          <cell r="AR197">
            <v>5819.0081160805</v>
          </cell>
          <cell r="AS197">
            <v>5546.49959543887</v>
          </cell>
          <cell r="AT197">
            <v>5418.03129285065</v>
          </cell>
          <cell r="AU197">
            <v>5418.03129285066</v>
          </cell>
          <cell r="AV197">
            <v>5421.92427171699</v>
          </cell>
          <cell r="AW197">
            <v>5418.03129285066</v>
          </cell>
          <cell r="AX197">
            <v>5421.92427171697</v>
          </cell>
          <cell r="AY197">
            <v>5418.03129285067</v>
          </cell>
          <cell r="AZ197">
            <v>5421.92427171698</v>
          </cell>
          <cell r="BA197">
            <v>5418.03129285066</v>
          </cell>
          <cell r="BB197">
            <v>4269.60252728951</v>
          </cell>
          <cell r="BC197">
            <v>3121.17376172835</v>
          </cell>
          <cell r="BD197">
            <v>3121.17376172835</v>
          </cell>
          <cell r="BE197">
            <v>3121.17376172836</v>
          </cell>
          <cell r="BF197">
            <v>3121.17376172836</v>
          </cell>
          <cell r="BG197">
            <v>3121.17376172836</v>
          </cell>
          <cell r="BH197">
            <v>4449.18632145921</v>
          </cell>
        </row>
        <row r="198">
          <cell r="A198">
            <v>-3885.87569510463</v>
          </cell>
          <cell r="B198">
            <v>-3743.44766471946</v>
          </cell>
          <cell r="C198">
            <v>-3408.69408910953</v>
          </cell>
          <cell r="D198">
            <v>-3049.87965089569</v>
          </cell>
          <cell r="E198">
            <v>-2662.90701538233</v>
          </cell>
          <cell r="F198">
            <v>-2250.84564494505</v>
          </cell>
          <cell r="G198">
            <v>-1812.74181234719</v>
          </cell>
          <cell r="H198">
            <v>-1335.61636104304</v>
          </cell>
          <cell r="I198">
            <v>-808.684634101345</v>
          </cell>
          <cell r="J198">
            <v>-230.325576904204</v>
          </cell>
          <cell r="K198">
            <v>402.194304632534</v>
          </cell>
          <cell r="L198">
            <v>1094.18780264082</v>
          </cell>
          <cell r="M198">
            <v>1851.76351464623</v>
          </cell>
          <cell r="N198">
            <v>2714.55540797921</v>
          </cell>
          <cell r="O198">
            <v>3719.07482667828</v>
          </cell>
          <cell r="P198">
            <v>4775.81022368229</v>
          </cell>
          <cell r="Q198">
            <v>5801.7113079047</v>
          </cell>
          <cell r="R198">
            <v>6855.93252818422</v>
          </cell>
          <cell r="S198">
            <v>7993.87177900441</v>
          </cell>
          <cell r="T198">
            <v>9179.58235389048</v>
          </cell>
          <cell r="U198">
            <v>6587.46307751705</v>
          </cell>
          <cell r="V198">
            <v>5954.49351278767</v>
          </cell>
          <cell r="W198">
            <v>5535.29667674518</v>
          </cell>
          <cell r="X198">
            <v>5137.60691953132</v>
          </cell>
          <cell r="Y198">
            <v>4759.40004549163</v>
          </cell>
          <cell r="Z198">
            <v>4398.90488342847</v>
          </cell>
          <cell r="AA198">
            <v>4046.75952843995</v>
          </cell>
          <cell r="AB198">
            <v>3694.61417345142</v>
          </cell>
          <cell r="AC198">
            <v>3342.2157940061</v>
          </cell>
          <cell r="AD198">
            <v>2990.07043901757</v>
          </cell>
          <cell r="AE198">
            <v>2637.67205957225</v>
          </cell>
          <cell r="AF198">
            <v>2285.52670458373</v>
          </cell>
          <cell r="AG198">
            <v>1933.1283251384</v>
          </cell>
          <cell r="AH198">
            <v>1580.98297014988</v>
          </cell>
          <cell r="AI198">
            <v>1303.47982991955</v>
          </cell>
          <cell r="AJ198">
            <v>1100.61890444741</v>
          </cell>
          <cell r="AK198">
            <v>897.757978975272</v>
          </cell>
          <cell r="AL198">
            <v>694.897053503134</v>
          </cell>
          <cell r="AM198">
            <v>492.036128030997</v>
          </cell>
          <cell r="AN198">
            <v>289.175202558859</v>
          </cell>
          <cell r="AO198">
            <v>7446.70076152212</v>
          </cell>
          <cell r="AP198">
            <v>4931.72748285282</v>
          </cell>
          <cell r="AQ198">
            <v>4678.70302604539</v>
          </cell>
          <cell r="AR198">
            <v>4449.49263576101</v>
          </cell>
          <cell r="AS198">
            <v>4241.11955368432</v>
          </cell>
          <cell r="AT198">
            <v>4142.88652927672</v>
          </cell>
          <cell r="AU198">
            <v>4142.88652927672</v>
          </cell>
          <cell r="AV198">
            <v>4145.8632875921</v>
          </cell>
          <cell r="AW198">
            <v>4142.88652927672</v>
          </cell>
          <cell r="AX198">
            <v>4145.8632875921</v>
          </cell>
          <cell r="AY198">
            <v>4142.88652927672</v>
          </cell>
          <cell r="AZ198">
            <v>4145.8632875921</v>
          </cell>
          <cell r="BA198">
            <v>4142.88652927672</v>
          </cell>
          <cell r="BB198">
            <v>3264.74282623917</v>
          </cell>
          <cell r="BC198">
            <v>2386.59912320162</v>
          </cell>
          <cell r="BD198">
            <v>2386.59912320162</v>
          </cell>
          <cell r="BE198">
            <v>2386.59912320162</v>
          </cell>
          <cell r="BF198">
            <v>2386.59912320162</v>
          </cell>
          <cell r="BG198">
            <v>2386.59912320162</v>
          </cell>
          <cell r="BH198">
            <v>3402.06120657481</v>
          </cell>
        </row>
        <row r="199">
          <cell r="A199">
            <v>-4771.31693609642</v>
          </cell>
          <cell r="B199">
            <v>-4818.17140710696</v>
          </cell>
          <cell r="C199">
            <v>-4650.82798420231</v>
          </cell>
          <cell r="D199">
            <v>-4472.57964985176</v>
          </cell>
          <cell r="E199">
            <v>-4280.21673595831</v>
          </cell>
          <cell r="F199">
            <v>-4078.57921159615</v>
          </cell>
          <cell r="G199">
            <v>-3867.89893182351</v>
          </cell>
          <cell r="H199">
            <v>-3634.60323829138</v>
          </cell>
          <cell r="I199">
            <v>-3367.94690703288</v>
          </cell>
          <cell r="J199">
            <v>-3067.66598645811</v>
          </cell>
          <cell r="K199">
            <v>-2732.41878293391</v>
          </cell>
          <cell r="L199">
            <v>-2358.42859260082</v>
          </cell>
          <cell r="M199">
            <v>-1941.2075888014</v>
          </cell>
          <cell r="N199">
            <v>-1435.61512269242</v>
          </cell>
          <cell r="O199">
            <v>-800.565103523879</v>
          </cell>
          <cell r="P199">
            <v>-146.790617030453</v>
          </cell>
          <cell r="Q199">
            <v>422.732871927851</v>
          </cell>
          <cell r="R199">
            <v>975.27162842438</v>
          </cell>
          <cell r="S199">
            <v>1573.3038766236</v>
          </cell>
          <cell r="T199">
            <v>2169.47866026902</v>
          </cell>
          <cell r="U199">
            <v>7898.4465673601</v>
          </cell>
          <cell r="V199">
            <v>7139.50853204217</v>
          </cell>
          <cell r="W199">
            <v>6636.8865405826</v>
          </cell>
          <cell r="X199">
            <v>6160.05179239847</v>
          </cell>
          <cell r="Y199">
            <v>5706.57725282857</v>
          </cell>
          <cell r="Z199">
            <v>5274.33926654433</v>
          </cell>
          <cell r="AA199">
            <v>4852.11279823762</v>
          </cell>
          <cell r="AB199">
            <v>4429.88632993091</v>
          </cell>
          <cell r="AC199">
            <v>4007.35648229155</v>
          </cell>
          <cell r="AD199">
            <v>3585.13001398483</v>
          </cell>
          <cell r="AE199">
            <v>3162.60016634547</v>
          </cell>
          <cell r="AF199">
            <v>2740.37369803876</v>
          </cell>
          <cell r="AG199">
            <v>2317.84385039939</v>
          </cell>
          <cell r="AH199">
            <v>1895.61738209268</v>
          </cell>
          <cell r="AI199">
            <v>1562.8878169184</v>
          </cell>
          <cell r="AJ199">
            <v>1319.65515487654</v>
          </cell>
          <cell r="AK199">
            <v>1076.42249283469</v>
          </cell>
          <cell r="AL199">
            <v>833.189830792834</v>
          </cell>
          <cell r="AM199">
            <v>589.957168750979</v>
          </cell>
          <cell r="AN199">
            <v>346.724506709124</v>
          </cell>
          <cell r="AO199">
            <v>8928.68276844623</v>
          </cell>
          <cell r="AP199">
            <v>5913.19989952438</v>
          </cell>
          <cell r="AQ199">
            <v>5609.82056687208</v>
          </cell>
          <cell r="AR199">
            <v>5334.99458317529</v>
          </cell>
          <cell r="AS199">
            <v>5085.15277981456</v>
          </cell>
          <cell r="AT199">
            <v>4967.37021537308</v>
          </cell>
          <cell r="AU199">
            <v>4967.37021537309</v>
          </cell>
          <cell r="AV199">
            <v>4970.93938399252</v>
          </cell>
          <cell r="AW199">
            <v>4967.37021537309</v>
          </cell>
          <cell r="AX199">
            <v>4970.93938399252</v>
          </cell>
          <cell r="AY199">
            <v>4967.37021537309</v>
          </cell>
          <cell r="AZ199">
            <v>4970.93938399253</v>
          </cell>
          <cell r="BA199">
            <v>4967.37021537308</v>
          </cell>
          <cell r="BB199">
            <v>3914.46547263863</v>
          </cell>
          <cell r="BC199">
            <v>2861.56072990417</v>
          </cell>
          <cell r="BD199">
            <v>2861.56072990417</v>
          </cell>
          <cell r="BE199">
            <v>2861.56072990418</v>
          </cell>
          <cell r="BF199">
            <v>2861.56072990418</v>
          </cell>
          <cell r="BG199">
            <v>2861.56072990418</v>
          </cell>
          <cell r="BH199">
            <v>4079.11184363675</v>
          </cell>
        </row>
        <row r="200">
          <cell r="A200">
            <v>-4523.83585432042</v>
          </cell>
          <cell r="B200">
            <v>-4517.78581169637</v>
          </cell>
          <cell r="C200">
            <v>-4303.65120291317</v>
          </cell>
          <cell r="D200">
            <v>-4074.9345905478</v>
          </cell>
          <cell r="E200">
            <v>-3828.17820343338</v>
          </cell>
          <cell r="F200">
            <v>-3567.72715351214</v>
          </cell>
          <cell r="G200">
            <v>-3293.48192524954</v>
          </cell>
          <cell r="H200">
            <v>-2992.03574422147</v>
          </cell>
          <cell r="I200">
            <v>-2652.63236493616</v>
          </cell>
          <cell r="J200">
            <v>-2274.62852511666</v>
          </cell>
          <cell r="K200">
            <v>-1856.29352250306</v>
          </cell>
          <cell r="L200">
            <v>-1393.4213161215</v>
          </cell>
          <cell r="M200">
            <v>-881.07107339029</v>
          </cell>
          <cell r="N200">
            <v>-275.641264534383</v>
          </cell>
          <cell r="O200">
            <v>462.67555817329</v>
          </cell>
          <cell r="P200">
            <v>1229.07773516699</v>
          </cell>
          <cell r="Q200">
            <v>1926.15889339285</v>
          </cell>
          <cell r="R200">
            <v>2618.91804295126</v>
          </cell>
          <cell r="S200">
            <v>3367.85445382243</v>
          </cell>
          <cell r="T200">
            <v>4128.80466084713</v>
          </cell>
          <cell r="U200">
            <v>7532.02630451644</v>
          </cell>
          <cell r="V200">
            <v>6808.29649299437</v>
          </cell>
          <cell r="W200">
            <v>6328.99185649199</v>
          </cell>
          <cell r="X200">
            <v>5874.27815606992</v>
          </cell>
          <cell r="Y200">
            <v>5441.8409506853</v>
          </cell>
          <cell r="Z200">
            <v>5029.65510442563</v>
          </cell>
          <cell r="AA200">
            <v>4627.01632746773</v>
          </cell>
          <cell r="AB200">
            <v>4224.37755050983</v>
          </cell>
          <cell r="AC200">
            <v>3821.44946842156</v>
          </cell>
          <cell r="AD200">
            <v>3418.81069146366</v>
          </cell>
          <cell r="AE200">
            <v>3015.8826093754</v>
          </cell>
          <cell r="AF200">
            <v>2613.24383241749</v>
          </cell>
          <cell r="AG200">
            <v>2210.31575032923</v>
          </cell>
          <cell r="AH200">
            <v>1807.67697337133</v>
          </cell>
          <cell r="AI200">
            <v>1490.38320986858</v>
          </cell>
          <cell r="AJ200">
            <v>1258.434459821</v>
          </cell>
          <cell r="AK200">
            <v>1026.48570977341</v>
          </cell>
          <cell r="AL200">
            <v>794.53695972583</v>
          </cell>
          <cell r="AM200">
            <v>562.588209678247</v>
          </cell>
          <cell r="AN200">
            <v>330.639459630664</v>
          </cell>
          <cell r="AO200">
            <v>8514.46837084787</v>
          </cell>
          <cell r="AP200">
            <v>5638.8780764985</v>
          </cell>
          <cell r="AQ200">
            <v>5349.572946142</v>
          </cell>
          <cell r="AR200">
            <v>5087.49653393673</v>
          </cell>
          <cell r="AS200">
            <v>4849.24525011375</v>
          </cell>
          <cell r="AT200">
            <v>4736.92678774005</v>
          </cell>
          <cell r="AU200">
            <v>4736.92678774006</v>
          </cell>
          <cell r="AV200">
            <v>4740.33037750896</v>
          </cell>
          <cell r="AW200">
            <v>4736.92678774006</v>
          </cell>
          <cell r="AX200">
            <v>4740.33037750896</v>
          </cell>
          <cell r="AY200">
            <v>4736.92678774005</v>
          </cell>
          <cell r="AZ200">
            <v>4740.33037750896</v>
          </cell>
          <cell r="BA200">
            <v>4736.92678774006</v>
          </cell>
          <cell r="BB200">
            <v>3732.86780591464</v>
          </cell>
          <cell r="BC200">
            <v>2728.80882408922</v>
          </cell>
          <cell r="BD200">
            <v>2728.80882408922</v>
          </cell>
          <cell r="BE200">
            <v>2728.80882408922</v>
          </cell>
          <cell r="BF200">
            <v>2728.80882408921</v>
          </cell>
          <cell r="BG200">
            <v>2728.80882408921</v>
          </cell>
          <cell r="BH200">
            <v>3889.87599565487</v>
          </cell>
        </row>
        <row r="201">
          <cell r="A201">
            <v>-3891.20929703559</v>
          </cell>
          <cell r="B201">
            <v>-3749.92144113993</v>
          </cell>
          <cell r="C201">
            <v>-3416.17628830545</v>
          </cell>
          <cell r="D201">
            <v>-3058.44951991728</v>
          </cell>
          <cell r="E201">
            <v>-2672.64914828656</v>
          </cell>
          <cell r="F201">
            <v>-2261.85530072916</v>
          </cell>
          <cell r="G201">
            <v>-1825.12139155968</v>
          </cell>
          <cell r="H201">
            <v>-1349.46468917604</v>
          </cell>
          <cell r="I201">
            <v>-824.100774177961</v>
          </cell>
          <cell r="J201">
            <v>-247.416766682352</v>
          </cell>
          <cell r="K201">
            <v>383.31244365446</v>
          </cell>
          <cell r="L201">
            <v>1073.39039608237</v>
          </cell>
          <cell r="M201">
            <v>1828.91592514524</v>
          </cell>
          <cell r="N201">
            <v>2689.55616858144</v>
          </cell>
          <cell r="O201">
            <v>3691.85002717383</v>
          </cell>
          <cell r="P201">
            <v>4746.15812240907</v>
          </cell>
          <cell r="Q201">
            <v>5769.31014061709</v>
          </cell>
          <cell r="R201">
            <v>6820.5093935049</v>
          </cell>
          <cell r="S201">
            <v>7955.19642509427</v>
          </cell>
          <cell r="T201">
            <v>9137.35583352348</v>
          </cell>
          <cell r="U201">
            <v>6595.36000364741</v>
          </cell>
          <cell r="V201">
            <v>5961.63164697694</v>
          </cell>
          <cell r="W201">
            <v>5541.93228569684</v>
          </cell>
          <cell r="X201">
            <v>5143.76578552464</v>
          </cell>
          <cell r="Y201">
            <v>4765.10552423843</v>
          </cell>
          <cell r="Z201">
            <v>4404.17820739403</v>
          </cell>
          <cell r="AA201">
            <v>4051.61070721505</v>
          </cell>
          <cell r="AB201">
            <v>3699.04320703607</v>
          </cell>
          <cell r="AC201">
            <v>3346.22237907935</v>
          </cell>
          <cell r="AD201">
            <v>2993.65487890037</v>
          </cell>
          <cell r="AE201">
            <v>2640.83405094365</v>
          </cell>
          <cell r="AF201">
            <v>2288.26655076467</v>
          </cell>
          <cell r="AG201">
            <v>1935.44572280795</v>
          </cell>
          <cell r="AH201">
            <v>1582.87822262897</v>
          </cell>
          <cell r="AI201">
            <v>1305.04241688332</v>
          </cell>
          <cell r="AJ201">
            <v>1101.938305571</v>
          </cell>
          <cell r="AK201">
            <v>898.834194258679</v>
          </cell>
          <cell r="AL201">
            <v>695.730082946357</v>
          </cell>
          <cell r="AM201">
            <v>492.625971634035</v>
          </cell>
          <cell r="AN201">
            <v>289.521860321713</v>
          </cell>
          <cell r="AO201">
            <v>7455.62772553493</v>
          </cell>
          <cell r="AP201">
            <v>4937.63954447182</v>
          </cell>
          <cell r="AQ201">
            <v>4684.31176673173</v>
          </cell>
          <cell r="AR201">
            <v>4454.82660336717</v>
          </cell>
          <cell r="AS201">
            <v>4246.20372758121</v>
          </cell>
          <cell r="AT201">
            <v>4147.85294328211</v>
          </cell>
          <cell r="AU201">
            <v>4147.8529432821</v>
          </cell>
          <cell r="AV201">
            <v>4150.83327007906</v>
          </cell>
          <cell r="AW201">
            <v>4147.85294328211</v>
          </cell>
          <cell r="AX201">
            <v>4150.83327007905</v>
          </cell>
          <cell r="AY201">
            <v>4147.85294328211</v>
          </cell>
          <cell r="AZ201">
            <v>4150.83327007905</v>
          </cell>
          <cell r="BA201">
            <v>4147.85294328211</v>
          </cell>
          <cell r="BB201">
            <v>3268.65653818412</v>
          </cell>
          <cell r="BC201">
            <v>2389.46013308614</v>
          </cell>
          <cell r="BD201">
            <v>2389.46013308614</v>
          </cell>
          <cell r="BE201">
            <v>2389.46013308614</v>
          </cell>
          <cell r="BF201">
            <v>2389.46013308614</v>
          </cell>
          <cell r="BG201">
            <v>2389.46013308614</v>
          </cell>
          <cell r="BH201">
            <v>3406.13953319663</v>
          </cell>
        </row>
        <row r="202">
          <cell r="A202">
            <v>-4561.41048646356</v>
          </cell>
          <cell r="B202">
            <v>-4563.39284625292</v>
          </cell>
          <cell r="C202">
            <v>-4356.36246371727</v>
          </cell>
          <cell r="D202">
            <v>-4135.30836425065</v>
          </cell>
          <cell r="E202">
            <v>-3896.8104457537</v>
          </cell>
          <cell r="F202">
            <v>-3645.28895348618</v>
          </cell>
          <cell r="G202">
            <v>-3380.6946833476</v>
          </cell>
          <cell r="H202">
            <v>-3089.5956750394</v>
          </cell>
          <cell r="I202">
            <v>-2761.23735644919</v>
          </cell>
          <cell r="J202">
            <v>-2395.03405539715</v>
          </cell>
          <cell r="K202">
            <v>-1989.3141321422</v>
          </cell>
          <cell r="L202">
            <v>-1539.93673123504</v>
          </cell>
          <cell r="M202">
            <v>-1042.02979921375</v>
          </cell>
          <cell r="N202">
            <v>-451.758124470327</v>
          </cell>
          <cell r="O202">
            <v>270.879874919884</v>
          </cell>
          <cell r="P202">
            <v>1020.18198103419</v>
          </cell>
          <cell r="Q202">
            <v>1697.89627507242</v>
          </cell>
          <cell r="R202">
            <v>2369.36600060514</v>
          </cell>
          <cell r="S202">
            <v>3095.39088886385</v>
          </cell>
          <cell r="T202">
            <v>3831.323523332</v>
          </cell>
          <cell r="U202">
            <v>7587.65927042776</v>
          </cell>
          <cell r="V202">
            <v>6858.58385411017</v>
          </cell>
          <cell r="W202">
            <v>6375.7389832239</v>
          </cell>
          <cell r="X202">
            <v>5917.66668170668</v>
          </cell>
          <cell r="Y202">
            <v>5482.03541361791</v>
          </cell>
          <cell r="Z202">
            <v>5066.80508500953</v>
          </cell>
          <cell r="AA202">
            <v>4661.1923421562</v>
          </cell>
          <cell r="AB202">
            <v>4255.57959930288</v>
          </cell>
          <cell r="AC202">
            <v>3849.67541445697</v>
          </cell>
          <cell r="AD202">
            <v>3444.06267160364</v>
          </cell>
          <cell r="AE202">
            <v>3038.15848675773</v>
          </cell>
          <cell r="AF202">
            <v>2632.5457439044</v>
          </cell>
          <cell r="AG202">
            <v>2226.6415590585</v>
          </cell>
          <cell r="AH202">
            <v>1821.02881620517</v>
          </cell>
          <cell r="AI202">
            <v>1501.39146116209</v>
          </cell>
          <cell r="AJ202">
            <v>1267.72949392927</v>
          </cell>
          <cell r="AK202">
            <v>1034.06752669645</v>
          </cell>
          <cell r="AL202">
            <v>800.405559463625</v>
          </cell>
          <cell r="AM202">
            <v>566.743592230802</v>
          </cell>
          <cell r="AN202">
            <v>333.081624997979</v>
          </cell>
          <cell r="AO202">
            <v>8577.35783903049</v>
          </cell>
          <cell r="AP202">
            <v>5680.52789277963</v>
          </cell>
          <cell r="AQ202">
            <v>5389.08590020251</v>
          </cell>
          <cell r="AR202">
            <v>5125.07374222088</v>
          </cell>
          <cell r="AS202">
            <v>4885.06268951029</v>
          </cell>
          <cell r="AT202">
            <v>4771.91462180388</v>
          </cell>
          <cell r="AU202">
            <v>4771.91462180387</v>
          </cell>
          <cell r="AV202">
            <v>4775.34335112832</v>
          </cell>
          <cell r="AW202">
            <v>4771.91462180387</v>
          </cell>
          <cell r="AX202">
            <v>4775.34335112832</v>
          </cell>
          <cell r="AY202">
            <v>4771.91462180387</v>
          </cell>
          <cell r="AZ202">
            <v>4775.34335112831</v>
          </cell>
          <cell r="BA202">
            <v>4771.91462180387</v>
          </cell>
          <cell r="BB202">
            <v>3760.43947109501</v>
          </cell>
          <cell r="BC202">
            <v>2748.96432038615</v>
          </cell>
          <cell r="BD202">
            <v>2748.96432038615</v>
          </cell>
          <cell r="BE202">
            <v>2748.96432038615</v>
          </cell>
          <cell r="BF202">
            <v>2748.96432038615</v>
          </cell>
          <cell r="BG202">
            <v>2748.96432038616</v>
          </cell>
          <cell r="BH202">
            <v>3918.60735291739</v>
          </cell>
        </row>
        <row r="203">
          <cell r="A203">
            <v>-5185.26184816843</v>
          </cell>
          <cell r="B203">
            <v>-5320.60613055171</v>
          </cell>
          <cell r="C203">
            <v>-5231.52716804641</v>
          </cell>
          <cell r="D203">
            <v>-5137.69371807955</v>
          </cell>
          <cell r="E203">
            <v>-5036.31109782374</v>
          </cell>
          <cell r="F203">
            <v>-4933.04699049809</v>
          </cell>
          <cell r="G203">
            <v>-4828.68751239931</v>
          </cell>
          <cell r="H203">
            <v>-4709.38254232661</v>
          </cell>
          <cell r="I203">
            <v>-4564.40529127439</v>
          </cell>
          <cell r="J203">
            <v>-4394.12625505318</v>
          </cell>
          <cell r="K203">
            <v>-4197.85440851989</v>
          </cell>
          <cell r="L203">
            <v>-3972.5311710461</v>
          </cell>
          <cell r="M203">
            <v>-3714.42642842716</v>
          </cell>
          <cell r="N203">
            <v>-3375.82515117311</v>
          </cell>
          <cell r="O203">
            <v>-2913.5025485982</v>
          </cell>
          <cell r="P203">
            <v>-2448.11280289561</v>
          </cell>
          <cell r="Q203">
            <v>-2091.94642313591</v>
          </cell>
          <cell r="R203">
            <v>-1773.94485978627</v>
          </cell>
          <cell r="S203">
            <v>-1428.31982550522</v>
          </cell>
          <cell r="T203">
            <v>-1107.75377790092</v>
          </cell>
          <cell r="U203">
            <v>8511.33302476419</v>
          </cell>
          <cell r="V203">
            <v>7693.50456841367</v>
          </cell>
          <cell r="W203">
            <v>7151.88121014964</v>
          </cell>
          <cell r="X203">
            <v>6638.04607751151</v>
          </cell>
          <cell r="Y203">
            <v>6149.38380808743</v>
          </cell>
          <cell r="Z203">
            <v>5683.60595976703</v>
          </cell>
          <cell r="AA203">
            <v>5228.61648139551</v>
          </cell>
          <cell r="AB203">
            <v>4773.627003024</v>
          </cell>
          <cell r="AC203">
            <v>4318.310604351</v>
          </cell>
          <cell r="AD203">
            <v>3863.32112597948</v>
          </cell>
          <cell r="AE203">
            <v>3408.00472730648</v>
          </cell>
          <cell r="AF203">
            <v>2953.01524893497</v>
          </cell>
          <cell r="AG203">
            <v>2497.69885026197</v>
          </cell>
          <cell r="AH203">
            <v>2042.70937189046</v>
          </cell>
          <cell r="AI203">
            <v>1684.16138245589</v>
          </cell>
          <cell r="AJ203">
            <v>1422.05488195828</v>
          </cell>
          <cell r="AK203">
            <v>1159.94838146067</v>
          </cell>
          <cell r="AL203">
            <v>897.841880963052</v>
          </cell>
          <cell r="AM203">
            <v>635.735380465439</v>
          </cell>
          <cell r="AN203">
            <v>373.628879967827</v>
          </cell>
          <cell r="AO203">
            <v>9621.51125118254</v>
          </cell>
          <cell r="AP203">
            <v>6372.03950898863</v>
          </cell>
          <cell r="AQ203">
            <v>6045.11920750742</v>
          </cell>
          <cell r="AR203">
            <v>5748.96787557741</v>
          </cell>
          <cell r="AS203">
            <v>5479.73939200466</v>
          </cell>
          <cell r="AT203">
            <v>5352.81739260608</v>
          </cell>
          <cell r="AU203">
            <v>5352.81739260607</v>
          </cell>
          <cell r="AV203">
            <v>5356.66351379997</v>
          </cell>
          <cell r="AW203">
            <v>5352.81739260608</v>
          </cell>
          <cell r="AX203">
            <v>5356.66351379997</v>
          </cell>
          <cell r="AY203">
            <v>5352.81739260607</v>
          </cell>
          <cell r="AZ203">
            <v>5356.66351379997</v>
          </cell>
          <cell r="BA203">
            <v>5352.81739260607</v>
          </cell>
          <cell r="BB203">
            <v>4218.21164040664</v>
          </cell>
          <cell r="BC203">
            <v>3083.60588820721</v>
          </cell>
          <cell r="BD203">
            <v>3083.60588820722</v>
          </cell>
          <cell r="BE203">
            <v>3083.60588820721</v>
          </cell>
          <cell r="BF203">
            <v>3083.60588820721</v>
          </cell>
          <cell r="BG203">
            <v>3083.60588820721</v>
          </cell>
          <cell r="BH203">
            <v>4395.63388197443</v>
          </cell>
        </row>
        <row r="204">
          <cell r="A204">
            <v>-3808.07920848277</v>
          </cell>
          <cell r="B204">
            <v>-3649.02047138793</v>
          </cell>
          <cell r="C204">
            <v>-3299.55793362179</v>
          </cell>
          <cell r="D204">
            <v>-2924.87862732498</v>
          </cell>
          <cell r="E204">
            <v>-2520.80722579126</v>
          </cell>
          <cell r="F204">
            <v>-2090.25763144003</v>
          </cell>
          <cell r="G204">
            <v>-1632.17194960613</v>
          </cell>
          <cell r="H204">
            <v>-1133.62316989764</v>
          </cell>
          <cell r="I204">
            <v>-583.823170730913</v>
          </cell>
          <cell r="J204">
            <v>18.9683400656801</v>
          </cell>
          <cell r="K204">
            <v>677.607142709076</v>
          </cell>
          <cell r="L204">
            <v>1397.54099285586</v>
          </cell>
          <cell r="M204">
            <v>2185.02089192396</v>
          </cell>
          <cell r="N204">
            <v>3079.19698013613</v>
          </cell>
          <cell r="O204">
            <v>4116.17865591911</v>
          </cell>
          <cell r="P204">
            <v>5208.31893540696</v>
          </cell>
          <cell r="Q204">
            <v>6274.31818971767</v>
          </cell>
          <cell r="R204">
            <v>7372.61814868165</v>
          </cell>
          <cell r="S204">
            <v>8557.99461606902</v>
          </cell>
          <cell r="T204">
            <v>9795.50288364556</v>
          </cell>
          <cell r="U204">
            <v>6472.2776707307</v>
          </cell>
          <cell r="V204">
            <v>5850.3759261832</v>
          </cell>
          <cell r="W204">
            <v>5438.50897685353</v>
          </cell>
          <cell r="X204">
            <v>5047.77304327715</v>
          </cell>
          <cell r="Y204">
            <v>4676.17932397139</v>
          </cell>
          <cell r="Z204">
            <v>4321.98761763893</v>
          </cell>
          <cell r="AA204">
            <v>3975.99971742244</v>
          </cell>
          <cell r="AB204">
            <v>3630.01181720596</v>
          </cell>
          <cell r="AC204">
            <v>3283.77531680414</v>
          </cell>
          <cell r="AD204">
            <v>2937.78741658766</v>
          </cell>
          <cell r="AE204">
            <v>2591.55091618584</v>
          </cell>
          <cell r="AF204">
            <v>2245.56301596936</v>
          </cell>
          <cell r="AG204">
            <v>1899.32651556754</v>
          </cell>
          <cell r="AH204">
            <v>1553.33861535106</v>
          </cell>
          <cell r="AI204">
            <v>1280.68776980774</v>
          </cell>
          <cell r="AJ204">
            <v>1081.37397893759</v>
          </cell>
          <cell r="AK204">
            <v>882.060188067437</v>
          </cell>
          <cell r="AL204">
            <v>682.746397197286</v>
          </cell>
          <cell r="AM204">
            <v>483.432606327134</v>
          </cell>
          <cell r="AN204">
            <v>284.118815456983</v>
          </cell>
          <cell r="AO204">
            <v>7316.49111232354</v>
          </cell>
          <cell r="AP204">
            <v>4845.4935215255</v>
          </cell>
          <cell r="AQ204">
            <v>4596.89333619273</v>
          </cell>
          <cell r="AR204">
            <v>4371.69081536188</v>
          </cell>
          <cell r="AS204">
            <v>4166.96125097018</v>
          </cell>
          <cell r="AT204">
            <v>4070.44588489981</v>
          </cell>
          <cell r="AU204">
            <v>4070.44588489981</v>
          </cell>
          <cell r="AV204">
            <v>4073.37059296255</v>
          </cell>
          <cell r="AW204">
            <v>4070.44588489981</v>
          </cell>
          <cell r="AX204">
            <v>4073.37059296255</v>
          </cell>
          <cell r="AY204">
            <v>4070.44588489981</v>
          </cell>
          <cell r="AZ204">
            <v>4073.37059296255</v>
          </cell>
          <cell r="BA204">
            <v>4070.4458848998</v>
          </cell>
          <cell r="BB204">
            <v>3207.65700639197</v>
          </cell>
          <cell r="BC204">
            <v>2344.86812788413</v>
          </cell>
          <cell r="BD204">
            <v>2344.86812788414</v>
          </cell>
          <cell r="BE204">
            <v>2344.86812788414</v>
          </cell>
          <cell r="BF204">
            <v>2344.86812788414</v>
          </cell>
          <cell r="BG204">
            <v>2344.86812788414</v>
          </cell>
          <cell r="BH204">
            <v>3342.57429949392</v>
          </cell>
        </row>
        <row r="205">
          <cell r="A205">
            <v>-3627.96191170387</v>
          </cell>
          <cell r="B205">
            <v>-3430.39914870579</v>
          </cell>
          <cell r="C205">
            <v>-3046.88187894542</v>
          </cell>
          <cell r="D205">
            <v>-2635.47164459592</v>
          </cell>
          <cell r="E205">
            <v>-2191.81254896992</v>
          </cell>
          <cell r="F205">
            <v>-1718.45833633548</v>
          </cell>
          <cell r="G205">
            <v>-1214.10993975288</v>
          </cell>
          <cell r="H205">
            <v>-665.961079529783</v>
          </cell>
          <cell r="I205">
            <v>-63.2156125915236</v>
          </cell>
          <cell r="J205">
            <v>596.14281641822</v>
          </cell>
          <cell r="K205">
            <v>1315.25310908377</v>
          </cell>
          <cell r="L205">
            <v>2099.87549359457</v>
          </cell>
          <cell r="M205">
            <v>2956.59067011525</v>
          </cell>
          <cell r="N205">
            <v>3923.42860449408</v>
          </cell>
          <cell r="O205">
            <v>5035.56809584416</v>
          </cell>
          <cell r="P205">
            <v>6209.67906581785</v>
          </cell>
          <cell r="Q205">
            <v>7368.5150832743</v>
          </cell>
          <cell r="R205">
            <v>8568.86776469421</v>
          </cell>
          <cell r="S205">
            <v>9864.07262647075</v>
          </cell>
          <cell r="T205">
            <v>11221.5048236733</v>
          </cell>
          <cell r="U205">
            <v>6205.59616621008</v>
          </cell>
          <cell r="V205">
            <v>5609.31904738746</v>
          </cell>
          <cell r="W205">
            <v>5214.42252227278</v>
          </cell>
          <cell r="X205">
            <v>4839.78633780136</v>
          </cell>
          <cell r="Y205">
            <v>4483.50363838324</v>
          </cell>
          <cell r="Z205">
            <v>4143.90592537721</v>
          </cell>
          <cell r="AA205">
            <v>3812.17399167974</v>
          </cell>
          <cell r="AB205">
            <v>3480.44205798226</v>
          </cell>
          <cell r="AC205">
            <v>3148.47176733604</v>
          </cell>
          <cell r="AD205">
            <v>2816.73983363857</v>
          </cell>
          <cell r="AE205">
            <v>2484.76954299235</v>
          </cell>
          <cell r="AF205">
            <v>2153.03760929487</v>
          </cell>
          <cell r="AG205">
            <v>1821.06731864865</v>
          </cell>
          <cell r="AH205">
            <v>1489.33538495117</v>
          </cell>
          <cell r="AI205">
            <v>1227.91875113322</v>
          </cell>
          <cell r="AJ205">
            <v>1036.81741719478</v>
          </cell>
          <cell r="AK205">
            <v>845.716083256338</v>
          </cell>
          <cell r="AL205">
            <v>654.614749317899</v>
          </cell>
          <cell r="AM205">
            <v>463.51341537946</v>
          </cell>
          <cell r="AN205">
            <v>272.41208144102</v>
          </cell>
          <cell r="AO205">
            <v>7015.02492732504</v>
          </cell>
          <cell r="AP205">
            <v>4645.8414719373</v>
          </cell>
          <cell r="AQ205">
            <v>4407.48452319317</v>
          </cell>
          <cell r="AR205">
            <v>4191.56116962495</v>
          </cell>
          <cell r="AS205">
            <v>3995.26721183566</v>
          </cell>
          <cell r="AT205">
            <v>3902.72863173501</v>
          </cell>
          <cell r="AU205">
            <v>3902.72863173501</v>
          </cell>
          <cell r="AV205">
            <v>3905.532831132</v>
          </cell>
          <cell r="AW205">
            <v>3902.72863173501</v>
          </cell>
          <cell r="AX205">
            <v>3905.532831132</v>
          </cell>
          <cell r="AY205">
            <v>3902.72863173501</v>
          </cell>
          <cell r="AZ205">
            <v>3905.532831132</v>
          </cell>
          <cell r="BA205">
            <v>3902.728631735</v>
          </cell>
          <cell r="BB205">
            <v>3075.48980962303</v>
          </cell>
          <cell r="BC205">
            <v>2248.25098751105</v>
          </cell>
          <cell r="BD205">
            <v>2248.25098751105</v>
          </cell>
          <cell r="BE205">
            <v>2248.25098751105</v>
          </cell>
          <cell r="BF205">
            <v>2248.25098751105</v>
          </cell>
          <cell r="BG205">
            <v>2248.25098751105</v>
          </cell>
          <cell r="BH205">
            <v>3204.84801695318</v>
          </cell>
        </row>
        <row r="206">
          <cell r="A206">
            <v>-4506.53425401953</v>
          </cell>
          <cell r="B206">
            <v>-4496.78561454739</v>
          </cell>
          <cell r="C206">
            <v>-4279.37979654744</v>
          </cell>
          <cell r="D206">
            <v>-4047.13490651405</v>
          </cell>
          <cell r="E206">
            <v>-3796.57582819636</v>
          </cell>
          <cell r="F206">
            <v>-3532.01307767883</v>
          </cell>
          <cell r="G206">
            <v>-3253.32397304383</v>
          </cell>
          <cell r="H206">
            <v>-2947.11333694508</v>
          </cell>
          <cell r="I206">
            <v>-2602.62415336718</v>
          </cell>
          <cell r="J206">
            <v>-2219.18664211978</v>
          </cell>
          <cell r="K206">
            <v>-1795.04290503885</v>
          </cell>
          <cell r="L206">
            <v>-1325.95688584958</v>
          </cell>
          <cell r="M206">
            <v>-806.95608196389</v>
          </cell>
          <cell r="N206">
            <v>-194.546564651423</v>
          </cell>
          <cell r="O206">
            <v>550.989722858825</v>
          </cell>
          <cell r="P206">
            <v>1325.26579174707</v>
          </cell>
          <cell r="Q206">
            <v>2031.26460862039</v>
          </cell>
          <cell r="R206">
            <v>2733.82667797121</v>
          </cell>
          <cell r="S206">
            <v>3493.31291951047</v>
          </cell>
          <cell r="T206">
            <v>4265.78270813009</v>
          </cell>
          <cell r="U206">
            <v>7506.40957096907</v>
          </cell>
          <cell r="V206">
            <v>6785.14119452337</v>
          </cell>
          <cell r="W206">
            <v>6307.46669294949</v>
          </cell>
          <cell r="X206">
            <v>5854.29949266338</v>
          </cell>
          <cell r="Y206">
            <v>5423.33302413209</v>
          </cell>
          <cell r="Z206">
            <v>5012.54903901426</v>
          </cell>
          <cell r="AA206">
            <v>4611.27965321993</v>
          </cell>
          <cell r="AB206">
            <v>4210.01026742559</v>
          </cell>
          <cell r="AC206">
            <v>3808.45256043963</v>
          </cell>
          <cell r="AD206">
            <v>3407.1831746453</v>
          </cell>
          <cell r="AE206">
            <v>3005.62546765934</v>
          </cell>
          <cell r="AF206">
            <v>2604.356081865</v>
          </cell>
          <cell r="AG206">
            <v>2202.79837487905</v>
          </cell>
          <cell r="AH206">
            <v>1801.52898908471</v>
          </cell>
          <cell r="AI206">
            <v>1485.31435481855</v>
          </cell>
          <cell r="AJ206">
            <v>1254.15447208055</v>
          </cell>
          <cell r="AK206">
            <v>1022.99458934256</v>
          </cell>
          <cell r="AL206">
            <v>791.834706604569</v>
          </cell>
          <cell r="AM206">
            <v>560.674823866576</v>
          </cell>
          <cell r="AN206">
            <v>329.514941128584</v>
          </cell>
          <cell r="AO206">
            <v>8485.51031112592</v>
          </cell>
          <cell r="AP206">
            <v>5619.70001851625</v>
          </cell>
          <cell r="AQ206">
            <v>5331.37882689532</v>
          </cell>
          <cell r="AR206">
            <v>5070.19374742697</v>
          </cell>
          <cell r="AS206">
            <v>4832.75276609208</v>
          </cell>
          <cell r="AT206">
            <v>4720.81630346277</v>
          </cell>
          <cell r="AU206">
            <v>4720.81630346278</v>
          </cell>
          <cell r="AV206">
            <v>4724.20831748185</v>
          </cell>
          <cell r="AW206">
            <v>4720.81630346278</v>
          </cell>
          <cell r="AX206">
            <v>4724.20831748185</v>
          </cell>
          <cell r="AY206">
            <v>4720.81630346279</v>
          </cell>
          <cell r="AZ206">
            <v>4724.20831748185</v>
          </cell>
          <cell r="BA206">
            <v>4720.81630346278</v>
          </cell>
          <cell r="BB206">
            <v>3720.17216783723</v>
          </cell>
          <cell r="BC206">
            <v>2719.52803221167</v>
          </cell>
          <cell r="BD206">
            <v>2719.52803221168</v>
          </cell>
          <cell r="BE206">
            <v>2719.52803221167</v>
          </cell>
          <cell r="BF206">
            <v>2719.52803221168</v>
          </cell>
          <cell r="BG206">
            <v>2719.52803221168</v>
          </cell>
          <cell r="BH206">
            <v>3876.64636621863</v>
          </cell>
        </row>
        <row r="207">
          <cell r="A207">
            <v>-4162.99488491786</v>
          </cell>
          <cell r="B207">
            <v>-4079.80716434009</v>
          </cell>
          <cell r="C207">
            <v>-3797.44844423998</v>
          </cell>
          <cell r="D207">
            <v>-3495.14631886384</v>
          </cell>
          <cell r="E207">
            <v>-3169.08126918269</v>
          </cell>
          <cell r="F207">
            <v>-2822.87687834171</v>
          </cell>
          <cell r="G207">
            <v>-2455.95047433614</v>
          </cell>
          <cell r="H207">
            <v>-2055.13715058826</v>
          </cell>
          <cell r="I207">
            <v>-1609.66459161942</v>
          </cell>
          <cell r="J207">
            <v>-1118.33647939978</v>
          </cell>
          <cell r="K207">
            <v>-578.854915789332</v>
          </cell>
          <cell r="L207">
            <v>13.6121372092732</v>
          </cell>
          <cell r="M207">
            <v>664.66601962211</v>
          </cell>
          <cell r="N207">
            <v>1415.66414133994</v>
          </cell>
          <cell r="O207">
            <v>2304.54961854337</v>
          </cell>
          <cell r="P207">
            <v>3235.16913582846</v>
          </cell>
          <cell r="Q207">
            <v>4118.23636096064</v>
          </cell>
          <cell r="R207">
            <v>5015.44452213381</v>
          </cell>
          <cell r="S207">
            <v>5984.40746575915</v>
          </cell>
          <cell r="T207">
            <v>6985.60926324569</v>
          </cell>
          <cell r="U207">
            <v>6997.76549595523</v>
          </cell>
          <cell r="V207">
            <v>6325.37120274538</v>
          </cell>
          <cell r="W207">
            <v>5880.06454663925</v>
          </cell>
          <cell r="X207">
            <v>5457.60454521258</v>
          </cell>
          <cell r="Y207">
            <v>5055.84092508379</v>
          </cell>
          <cell r="Z207">
            <v>4672.89219704397</v>
          </cell>
          <cell r="AA207">
            <v>4298.81334670324</v>
          </cell>
          <cell r="AB207">
            <v>3924.73449636251</v>
          </cell>
          <cell r="AC207">
            <v>3550.38686184909</v>
          </cell>
          <cell r="AD207">
            <v>3176.30801150836</v>
          </cell>
          <cell r="AE207">
            <v>2801.96037699493</v>
          </cell>
          <cell r="AF207">
            <v>2427.8815266542</v>
          </cell>
          <cell r="AG207">
            <v>2053.53389214077</v>
          </cell>
          <cell r="AH207">
            <v>1679.45504180004</v>
          </cell>
          <cell r="AI207">
            <v>1384.66752240571</v>
          </cell>
          <cell r="AJ207">
            <v>1169.17133395777</v>
          </cell>
          <cell r="AK207">
            <v>953.675145509825</v>
          </cell>
          <cell r="AL207">
            <v>738.178957061883</v>
          </cell>
          <cell r="AM207">
            <v>522.682768613942</v>
          </cell>
          <cell r="AN207">
            <v>307.186580166</v>
          </cell>
          <cell r="AO207">
            <v>7910.52109658645</v>
          </cell>
          <cell r="AP207">
            <v>5238.90183654275</v>
          </cell>
          <cell r="AQ207">
            <v>4970.11766384311</v>
          </cell>
          <cell r="AR207">
            <v>4726.63082504462</v>
          </cell>
          <cell r="AS207">
            <v>4505.27915340961</v>
          </cell>
          <cell r="AT207">
            <v>4400.9276510674</v>
          </cell>
          <cell r="AU207">
            <v>4400.9276510674</v>
          </cell>
          <cell r="AV207">
            <v>4404.08981780504</v>
          </cell>
          <cell r="AW207">
            <v>4400.9276510674</v>
          </cell>
          <cell r="AX207">
            <v>4404.08981780504</v>
          </cell>
          <cell r="AY207">
            <v>4400.9276510674</v>
          </cell>
          <cell r="AZ207">
            <v>4404.08981780505</v>
          </cell>
          <cell r="BA207">
            <v>4400.9276510674</v>
          </cell>
          <cell r="BB207">
            <v>3468.08846346276</v>
          </cell>
          <cell r="BC207">
            <v>2535.24927585813</v>
          </cell>
          <cell r="BD207">
            <v>2535.24927585813</v>
          </cell>
          <cell r="BE207">
            <v>2535.24927585813</v>
          </cell>
          <cell r="BF207">
            <v>2535.24927585813</v>
          </cell>
          <cell r="BG207">
            <v>2535.24927585814</v>
          </cell>
          <cell r="BH207">
            <v>3613.95976665883</v>
          </cell>
        </row>
        <row r="208">
          <cell r="A208">
            <v>-4061.18531655179</v>
          </cell>
          <cell r="B208">
            <v>-3956.23356593543</v>
          </cell>
          <cell r="C208">
            <v>-3654.62573635411</v>
          </cell>
          <cell r="D208">
            <v>-3331.56180743325</v>
          </cell>
          <cell r="E208">
            <v>-2983.12019470002</v>
          </cell>
          <cell r="F208">
            <v>-2612.72090537109</v>
          </cell>
          <cell r="G208">
            <v>-2219.64494713483</v>
          </cell>
          <cell r="H208">
            <v>-1790.79565527937</v>
          </cell>
          <cell r="I208">
            <v>-1315.39618025551</v>
          </cell>
          <cell r="J208">
            <v>-792.094161975364</v>
          </cell>
          <cell r="K208">
            <v>-218.431670671079</v>
          </cell>
          <cell r="L208">
            <v>410.599953746326</v>
          </cell>
          <cell r="M208">
            <v>1100.78841034615</v>
          </cell>
          <cell r="N208">
            <v>1892.8579412357</v>
          </cell>
          <cell r="O208">
            <v>2824.22565029061</v>
          </cell>
          <cell r="P208">
            <v>3801.17831140072</v>
          </cell>
          <cell r="Q208">
            <v>4736.72062334243</v>
          </cell>
          <cell r="R208">
            <v>5691.61310362114</v>
          </cell>
          <cell r="S208">
            <v>6722.65549007105</v>
          </cell>
          <cell r="T208">
            <v>7791.64313450475</v>
          </cell>
          <cell r="U208">
            <v>6847.02634234807</v>
          </cell>
          <cell r="V208">
            <v>6189.11612219087</v>
          </cell>
          <cell r="W208">
            <v>5753.40183503106</v>
          </cell>
          <cell r="X208">
            <v>5340.04206182507</v>
          </cell>
          <cell r="Y208">
            <v>4946.93284831842</v>
          </cell>
          <cell r="Z208">
            <v>4572.23323453844</v>
          </cell>
          <cell r="AA208">
            <v>4206.21243205817</v>
          </cell>
          <cell r="AB208">
            <v>3840.1916295779</v>
          </cell>
          <cell r="AC208">
            <v>3473.90783281583</v>
          </cell>
          <cell r="AD208">
            <v>3107.88703033556</v>
          </cell>
          <cell r="AE208">
            <v>2741.60323357348</v>
          </cell>
          <cell r="AF208">
            <v>2375.58243109322</v>
          </cell>
          <cell r="AG208">
            <v>2009.29863433114</v>
          </cell>
          <cell r="AH208">
            <v>1643.27783185087</v>
          </cell>
          <cell r="AI208">
            <v>1354.84034250444</v>
          </cell>
          <cell r="AJ208">
            <v>1143.98616629183</v>
          </cell>
          <cell r="AK208">
            <v>933.131990079219</v>
          </cell>
          <cell r="AL208">
            <v>722.27781386661</v>
          </cell>
          <cell r="AM208">
            <v>511.423637654002</v>
          </cell>
          <cell r="AN208">
            <v>300.569461441393</v>
          </cell>
          <cell r="AO208">
            <v>7740.12023714351</v>
          </cell>
          <cell r="AP208">
            <v>5126.05043717421</v>
          </cell>
          <cell r="AQ208">
            <v>4863.05615536462</v>
          </cell>
          <cell r="AR208">
            <v>4624.81427654887</v>
          </cell>
          <cell r="AS208">
            <v>4408.23075035275</v>
          </cell>
          <cell r="AT208">
            <v>4306.12708800313</v>
          </cell>
          <cell r="AU208">
            <v>4306.12708800314</v>
          </cell>
          <cell r="AV208">
            <v>4309.22113837737</v>
          </cell>
          <cell r="AW208">
            <v>4306.12708800314</v>
          </cell>
          <cell r="AX208">
            <v>4309.22113837737</v>
          </cell>
          <cell r="AY208">
            <v>4306.12708800313</v>
          </cell>
          <cell r="AZ208">
            <v>4309.22113837737</v>
          </cell>
          <cell r="BA208">
            <v>4306.12708800313</v>
          </cell>
          <cell r="BB208">
            <v>3393.38222760515</v>
          </cell>
          <cell r="BC208">
            <v>2480.63736720716</v>
          </cell>
          <cell r="BD208">
            <v>2480.63736720716</v>
          </cell>
          <cell r="BE208">
            <v>2480.63736720716</v>
          </cell>
          <cell r="BF208">
            <v>2480.63736720716</v>
          </cell>
          <cell r="BG208">
            <v>2480.63736720716</v>
          </cell>
          <cell r="BH208">
            <v>3536.11131107522</v>
          </cell>
        </row>
        <row r="209">
          <cell r="A209">
            <v>-4483.25240869249</v>
          </cell>
          <cell r="B209">
            <v>-4468.52676372682</v>
          </cell>
          <cell r="C209">
            <v>-4246.71905308734</v>
          </cell>
          <cell r="D209">
            <v>-4009.72634704219</v>
          </cell>
          <cell r="E209">
            <v>-3754.05018898151</v>
          </cell>
          <cell r="F209">
            <v>-3483.95454117995</v>
          </cell>
          <cell r="G209">
            <v>-3199.28554794763</v>
          </cell>
          <cell r="H209">
            <v>-2886.66363751043</v>
          </cell>
          <cell r="I209">
            <v>-2535.33075700021</v>
          </cell>
          <cell r="J209">
            <v>-2144.58144247784</v>
          </cell>
          <cell r="K209">
            <v>-1712.62119969441</v>
          </cell>
          <cell r="L209">
            <v>-1235.17358237753</v>
          </cell>
          <cell r="M209">
            <v>-707.223471292298</v>
          </cell>
          <cell r="N209">
            <v>-85.4217307237501</v>
          </cell>
          <cell r="O209">
            <v>669.829407433514</v>
          </cell>
          <cell r="P209">
            <v>1454.70095477591</v>
          </cell>
          <cell r="Q209">
            <v>2172.69979162996</v>
          </cell>
          <cell r="R209">
            <v>2888.45312990339</v>
          </cell>
          <cell r="S209">
            <v>3662.13571869198</v>
          </cell>
          <cell r="T209">
            <v>4450.10679691841</v>
          </cell>
          <cell r="U209">
            <v>7471.93849211731</v>
          </cell>
          <cell r="V209">
            <v>6753.98233822523</v>
          </cell>
          <cell r="W209">
            <v>6278.50142271318</v>
          </cell>
          <cell r="X209">
            <v>5827.41526558711</v>
          </cell>
          <cell r="Y209">
            <v>5398.42788958718</v>
          </cell>
          <cell r="Z209">
            <v>4989.53031461099</v>
          </cell>
          <cell r="AA209">
            <v>4590.10364583173</v>
          </cell>
          <cell r="AB209">
            <v>4190.67697705246</v>
          </cell>
          <cell r="AC209">
            <v>3790.96331111572</v>
          </cell>
          <cell r="AD209">
            <v>3391.53664233645</v>
          </cell>
          <cell r="AE209">
            <v>2991.8229763997</v>
          </cell>
          <cell r="AF209">
            <v>2592.39630762044</v>
          </cell>
          <cell r="AG209">
            <v>2192.68264168369</v>
          </cell>
          <cell r="AH209">
            <v>1793.25597290442</v>
          </cell>
          <cell r="AI209">
            <v>1478.49346558241</v>
          </cell>
          <cell r="AJ209">
            <v>1248.39511971766</v>
          </cell>
          <cell r="AK209">
            <v>1018.29677385291</v>
          </cell>
          <cell r="AL209">
            <v>788.198427988156</v>
          </cell>
          <cell r="AM209">
            <v>558.100082123404</v>
          </cell>
          <cell r="AN209">
            <v>328.001736258652</v>
          </cell>
          <cell r="AO209">
            <v>8446.54298696562</v>
          </cell>
          <cell r="AP209">
            <v>5593.89312367124</v>
          </cell>
          <cell r="AQ209">
            <v>5306.89596618901</v>
          </cell>
          <cell r="AR209">
            <v>5046.91030588158</v>
          </cell>
          <cell r="AS209">
            <v>4810.55970560211</v>
          </cell>
          <cell r="AT209">
            <v>4699.13727975606</v>
          </cell>
          <cell r="AU209">
            <v>4699.13727975607</v>
          </cell>
          <cell r="AV209">
            <v>4702.51371690292</v>
          </cell>
          <cell r="AW209">
            <v>4699.13727975606</v>
          </cell>
          <cell r="AX209">
            <v>4702.51371690291</v>
          </cell>
          <cell r="AY209">
            <v>4699.13727975607</v>
          </cell>
          <cell r="AZ209">
            <v>4702.51371690291</v>
          </cell>
          <cell r="BA209">
            <v>4699.13727975608</v>
          </cell>
          <cell r="BB209">
            <v>3703.0883214354</v>
          </cell>
          <cell r="BC209">
            <v>2707.03936311474</v>
          </cell>
          <cell r="BD209">
            <v>2707.03936311474</v>
          </cell>
          <cell r="BE209">
            <v>2707.03936311474</v>
          </cell>
          <cell r="BF209">
            <v>2707.03936311473</v>
          </cell>
          <cell r="BG209">
            <v>2707.03936311474</v>
          </cell>
          <cell r="BH209">
            <v>3858.84395598414</v>
          </cell>
        </row>
        <row r="210">
          <cell r="A210">
            <v>-4302.58426318289</v>
          </cell>
          <cell r="B210">
            <v>-4249.23683630624</v>
          </cell>
          <cell r="C210">
            <v>-3993.27024484157</v>
          </cell>
          <cell r="D210">
            <v>-3719.43427736178</v>
          </cell>
          <cell r="E210">
            <v>-3424.0493550427</v>
          </cell>
          <cell r="F210">
            <v>-3111.01818054396</v>
          </cell>
          <cell r="G210">
            <v>-2779.94498832932</v>
          </cell>
          <cell r="H210">
            <v>-2417.57130655224</v>
          </cell>
          <cell r="I210">
            <v>-2013.13103632162</v>
          </cell>
          <cell r="J210">
            <v>-1565.64180623574</v>
          </cell>
          <cell r="K210">
            <v>-1073.0251348145</v>
          </cell>
          <cell r="L210">
            <v>-530.691147624846</v>
          </cell>
          <cell r="M210">
            <v>66.7059816252021</v>
          </cell>
          <cell r="N210">
            <v>761.391788471669</v>
          </cell>
          <cell r="O210">
            <v>1592.03059567511</v>
          </cell>
          <cell r="P210">
            <v>2459.12352264656</v>
          </cell>
          <cell r="Q210">
            <v>3270.2430432584</v>
          </cell>
          <cell r="R210">
            <v>4088.36120956359</v>
          </cell>
          <cell r="S210">
            <v>4972.20807848207</v>
          </cell>
          <cell r="T210">
            <v>5880.46984702656</v>
          </cell>
          <cell r="U210">
            <v>7204.44140147091</v>
          </cell>
          <cell r="V210">
            <v>6512.18824052778</v>
          </cell>
          <cell r="W210">
            <v>6053.7296495024</v>
          </cell>
          <cell r="X210">
            <v>5618.79247898662</v>
          </cell>
          <cell r="Y210">
            <v>5205.16294822659</v>
          </cell>
          <cell r="Z210">
            <v>4810.9039990627</v>
          </cell>
          <cell r="AA210">
            <v>4425.7768955084</v>
          </cell>
          <cell r="AB210">
            <v>4040.64979195411</v>
          </cell>
          <cell r="AC210">
            <v>3655.24596580559</v>
          </cell>
          <cell r="AD210">
            <v>3270.1188622513</v>
          </cell>
          <cell r="AE210">
            <v>2884.71503610278</v>
          </cell>
          <cell r="AF210">
            <v>2499.58793254849</v>
          </cell>
          <cell r="AG210">
            <v>2114.18410639997</v>
          </cell>
          <cell r="AH210">
            <v>1729.05700284568</v>
          </cell>
          <cell r="AI210">
            <v>1425.56306458939</v>
          </cell>
          <cell r="AJ210">
            <v>1203.70229163109</v>
          </cell>
          <cell r="AK210">
            <v>981.841518672792</v>
          </cell>
          <cell r="AL210">
            <v>759.980745714495</v>
          </cell>
          <cell r="AM210">
            <v>538.119972756198</v>
          </cell>
          <cell r="AN210">
            <v>316.259199797901</v>
          </cell>
          <cell r="AO210">
            <v>8144.15483462514</v>
          </cell>
          <cell r="AP210">
            <v>5393.63048265144</v>
          </cell>
          <cell r="AQ210">
            <v>5116.90788842093</v>
          </cell>
          <cell r="AR210">
            <v>4866.22977364744</v>
          </cell>
          <cell r="AS210">
            <v>4638.34057839878</v>
          </cell>
          <cell r="AT210">
            <v>4530.90710063872</v>
          </cell>
          <cell r="AU210">
            <v>4530.90710063871</v>
          </cell>
          <cell r="AV210">
            <v>4534.16266057084</v>
          </cell>
          <cell r="AW210">
            <v>4530.90710063871</v>
          </cell>
          <cell r="AX210">
            <v>4534.16266057084</v>
          </cell>
          <cell r="AY210">
            <v>4530.90710063871</v>
          </cell>
          <cell r="AZ210">
            <v>4534.16266057083</v>
          </cell>
          <cell r="BA210">
            <v>4530.90710063871</v>
          </cell>
          <cell r="BB210">
            <v>3570.51692066227</v>
          </cell>
          <cell r="BC210">
            <v>2610.12674068585</v>
          </cell>
          <cell r="BD210">
            <v>2610.12674068585</v>
          </cell>
          <cell r="BE210">
            <v>2610.12674068585</v>
          </cell>
          <cell r="BF210">
            <v>2610.12674068585</v>
          </cell>
          <cell r="BG210">
            <v>2610.12674068584</v>
          </cell>
          <cell r="BH210">
            <v>3720.69646821061</v>
          </cell>
        </row>
        <row r="211">
          <cell r="A211">
            <v>-4242.45184480344</v>
          </cell>
          <cell r="B211">
            <v>-4176.24979354416</v>
          </cell>
          <cell r="C211">
            <v>-3908.91398086255</v>
          </cell>
          <cell r="D211">
            <v>-3622.81534026569</v>
          </cell>
          <cell r="E211">
            <v>-3314.21400938171</v>
          </cell>
          <cell r="F211">
            <v>-2986.89245155384</v>
          </cell>
          <cell r="G211">
            <v>-2640.37438553536</v>
          </cell>
          <cell r="H211">
            <v>-2261.44164559731</v>
          </cell>
          <cell r="I211">
            <v>-1839.32545486228</v>
          </cell>
          <cell r="J211">
            <v>-1372.9512778376</v>
          </cell>
          <cell r="K211">
            <v>-860.146112567789</v>
          </cell>
          <cell r="L211">
            <v>-296.215765215656</v>
          </cell>
          <cell r="M211">
            <v>324.295660911206</v>
          </cell>
          <cell r="N211">
            <v>1043.23972952406</v>
          </cell>
          <cell r="O211">
            <v>1898.97008146523</v>
          </cell>
          <cell r="P211">
            <v>2793.42904125693</v>
          </cell>
          <cell r="Q211">
            <v>3635.54224866235</v>
          </cell>
          <cell r="R211">
            <v>4487.73086302126</v>
          </cell>
          <cell r="S211">
            <v>5408.24409924293</v>
          </cell>
          <cell r="T211">
            <v>6356.54264403791</v>
          </cell>
          <cell r="U211">
            <v>7115.4093979339</v>
          </cell>
          <cell r="V211">
            <v>6431.71105511463</v>
          </cell>
          <cell r="W211">
            <v>5978.91806460193</v>
          </cell>
          <cell r="X211">
            <v>5549.35581846208</v>
          </cell>
          <cell r="Y211">
            <v>5140.83789369528</v>
          </cell>
          <cell r="Z211">
            <v>4751.45117017671</v>
          </cell>
          <cell r="AA211">
            <v>4371.08344153229</v>
          </cell>
          <cell r="AB211">
            <v>3990.71571288788</v>
          </cell>
          <cell r="AC211">
            <v>3610.0746813685</v>
          </cell>
          <cell r="AD211">
            <v>3229.70695272408</v>
          </cell>
          <cell r="AE211">
            <v>2849.0659212047</v>
          </cell>
          <cell r="AF211">
            <v>2468.69819256028</v>
          </cell>
          <cell r="AG211">
            <v>2088.0571610409</v>
          </cell>
          <cell r="AH211">
            <v>1707.68943239648</v>
          </cell>
          <cell r="AI211">
            <v>1407.94605186959</v>
          </cell>
          <cell r="AJ211">
            <v>1188.82701946021</v>
          </cell>
          <cell r="AK211">
            <v>969.707987050839</v>
          </cell>
          <cell r="AL211">
            <v>750.588954641464</v>
          </cell>
          <cell r="AM211">
            <v>531.46992223209</v>
          </cell>
          <cell r="AN211">
            <v>312.350889822715</v>
          </cell>
          <cell r="AO211">
            <v>8043.50991552089</v>
          </cell>
          <cell r="AP211">
            <v>5326.97635897285</v>
          </cell>
          <cell r="AQ211">
            <v>5053.67348399822</v>
          </cell>
          <cell r="AR211">
            <v>4806.0932325506</v>
          </cell>
          <cell r="AS211">
            <v>4581.02027668912</v>
          </cell>
          <cell r="AT211">
            <v>4474.91445464016</v>
          </cell>
          <cell r="AU211">
            <v>4474.91445464013</v>
          </cell>
          <cell r="AV211">
            <v>4478.12978258103</v>
          </cell>
          <cell r="AW211">
            <v>4474.91445464014</v>
          </cell>
          <cell r="AX211">
            <v>4478.12978258103</v>
          </cell>
          <cell r="AY211">
            <v>4474.91445464015</v>
          </cell>
          <cell r="AZ211">
            <v>4478.12978258103</v>
          </cell>
          <cell r="BA211">
            <v>4474.91445464016</v>
          </cell>
          <cell r="BB211">
            <v>3526.3927120811</v>
          </cell>
          <cell r="BC211">
            <v>2577.87096952206</v>
          </cell>
          <cell r="BD211">
            <v>2577.87096952206</v>
          </cell>
          <cell r="BE211">
            <v>2577.87096952206</v>
          </cell>
          <cell r="BF211">
            <v>2577.87096952206</v>
          </cell>
          <cell r="BG211">
            <v>2577.87096952205</v>
          </cell>
          <cell r="BH211">
            <v>3674.71635085547</v>
          </cell>
        </row>
        <row r="212">
          <cell r="A212">
            <v>-4213.37941072566</v>
          </cell>
          <cell r="B212">
            <v>-4140.9624885194</v>
          </cell>
          <cell r="C212">
            <v>-3868.12995803975</v>
          </cell>
          <cell r="D212">
            <v>-3576.10263927858</v>
          </cell>
          <cell r="E212">
            <v>-3261.1115243629</v>
          </cell>
          <cell r="F212">
            <v>-2926.88094410621</v>
          </cell>
          <cell r="G212">
            <v>-2572.89569004503</v>
          </cell>
          <cell r="H212">
            <v>-2185.95708339234</v>
          </cell>
          <cell r="I212">
            <v>-1755.29505253516</v>
          </cell>
          <cell r="J212">
            <v>-1279.79050308016</v>
          </cell>
          <cell r="K212">
            <v>-757.224734921593</v>
          </cell>
          <cell r="L212">
            <v>-182.853118549115</v>
          </cell>
          <cell r="M212">
            <v>448.833458857462</v>
          </cell>
          <cell r="N212">
            <v>1179.50575552186</v>
          </cell>
          <cell r="O212">
            <v>2047.36720579495</v>
          </cell>
          <cell r="P212">
            <v>2955.05691875737</v>
          </cell>
          <cell r="Q212">
            <v>3812.15475409591</v>
          </cell>
          <cell r="R212">
            <v>4680.8155290919</v>
          </cell>
          <cell r="S212">
            <v>5619.05598425838</v>
          </cell>
          <cell r="T212">
            <v>6586.71125159335</v>
          </cell>
          <cell r="U212">
            <v>7072.36477868528</v>
          </cell>
          <cell r="V212">
            <v>6392.80246419575</v>
          </cell>
          <cell r="W212">
            <v>5942.74864170348</v>
          </cell>
          <cell r="X212">
            <v>5515.78502935891</v>
          </cell>
          <cell r="Y212">
            <v>5109.73843091283</v>
          </cell>
          <cell r="Z212">
            <v>4722.7072996472</v>
          </cell>
          <cell r="AA212">
            <v>4344.6406029095</v>
          </cell>
          <cell r="AB212">
            <v>3966.5739061718</v>
          </cell>
          <cell r="AC212">
            <v>3588.23555990294</v>
          </cell>
          <cell r="AD212">
            <v>3210.16886316524</v>
          </cell>
          <cell r="AE212">
            <v>2831.83051689639</v>
          </cell>
          <cell r="AF212">
            <v>2453.76382015869</v>
          </cell>
          <cell r="AG212">
            <v>2075.42547388984</v>
          </cell>
          <cell r="AH212">
            <v>1697.35877715214</v>
          </cell>
          <cell r="AI212">
            <v>1399.42869210348</v>
          </cell>
          <cell r="AJ212">
            <v>1181.63521874387</v>
          </cell>
          <cell r="AK212">
            <v>963.841745384256</v>
          </cell>
          <cell r="AL212">
            <v>746.048272024642</v>
          </cell>
          <cell r="AM212">
            <v>528.254798665029</v>
          </cell>
          <cell r="AN212">
            <v>310.461325305416</v>
          </cell>
          <cell r="AO212">
            <v>7994.85075870038</v>
          </cell>
          <cell r="AP212">
            <v>5294.75085285019</v>
          </cell>
          <cell r="AQ212">
            <v>5023.10132170088</v>
          </cell>
          <cell r="AR212">
            <v>4777.01880524799</v>
          </cell>
          <cell r="AS212">
            <v>4553.30742665444</v>
          </cell>
          <cell r="AT212">
            <v>4447.84349103178</v>
          </cell>
          <cell r="AU212">
            <v>4447.84349103178</v>
          </cell>
          <cell r="AV212">
            <v>4451.03936786883</v>
          </cell>
          <cell r="AW212">
            <v>4447.84349103177</v>
          </cell>
          <cell r="AX212">
            <v>4451.03936786883</v>
          </cell>
          <cell r="AY212">
            <v>4447.84349103178</v>
          </cell>
          <cell r="AZ212">
            <v>4451.03936786883</v>
          </cell>
          <cell r="BA212">
            <v>4447.84349103178</v>
          </cell>
          <cell r="BB212">
            <v>3505.05982410185</v>
          </cell>
          <cell r="BC212">
            <v>2562.27615717192</v>
          </cell>
          <cell r="BD212">
            <v>2562.27615717192</v>
          </cell>
          <cell r="BE212">
            <v>2562.27615717192</v>
          </cell>
          <cell r="BF212">
            <v>2562.27615717192</v>
          </cell>
          <cell r="BG212">
            <v>2562.27615717192</v>
          </cell>
          <cell r="BH212">
            <v>3652.48618006372</v>
          </cell>
        </row>
        <row r="213">
          <cell r="A213">
            <v>-3653.64264403827</v>
          </cell>
          <cell r="B213">
            <v>-3461.56970128901</v>
          </cell>
          <cell r="C213">
            <v>-3082.90788113121</v>
          </cell>
          <cell r="D213">
            <v>-2676.73466259632</v>
          </cell>
          <cell r="E213">
            <v>-2238.71989427203</v>
          </cell>
          <cell r="F213">
            <v>-1771.46867099211</v>
          </cell>
          <cell r="G213">
            <v>-1273.7163116351</v>
          </cell>
          <cell r="H213">
            <v>-732.639322988131</v>
          </cell>
          <cell r="I213">
            <v>-137.442705663296</v>
          </cell>
          <cell r="J213">
            <v>513.850535207426</v>
          </cell>
          <cell r="K213">
            <v>1224.33893437972</v>
          </cell>
          <cell r="L213">
            <v>1999.73816838906</v>
          </cell>
          <cell r="M213">
            <v>2846.58192967004</v>
          </cell>
          <cell r="N213">
            <v>3803.05989609632</v>
          </cell>
          <cell r="O213">
            <v>4904.48354960664</v>
          </cell>
          <cell r="P213">
            <v>6066.9073168559</v>
          </cell>
          <cell r="Q213">
            <v>7212.50687058691</v>
          </cell>
          <cell r="R213">
            <v>8398.30909685201</v>
          </cell>
          <cell r="S213">
            <v>9677.85486508527</v>
          </cell>
          <cell r="T213">
            <v>11018.188569293</v>
          </cell>
          <cell r="U213">
            <v>6243.6190349662</v>
          </cell>
          <cell r="V213">
            <v>5643.6884127534</v>
          </cell>
          <cell r="W213">
            <v>5246.37228147286</v>
          </cell>
          <cell r="X213">
            <v>4869.44062979862</v>
          </cell>
          <cell r="Y213">
            <v>4510.97491847363</v>
          </cell>
          <cell r="Z213">
            <v>4169.29642564796</v>
          </cell>
          <cell r="AA213">
            <v>3835.53190725767</v>
          </cell>
          <cell r="AB213">
            <v>3501.76738886739</v>
          </cell>
          <cell r="AC213">
            <v>3167.76305306997</v>
          </cell>
          <cell r="AD213">
            <v>2833.99853467969</v>
          </cell>
          <cell r="AE213">
            <v>2499.99419888227</v>
          </cell>
          <cell r="AF213">
            <v>2166.22968049198</v>
          </cell>
          <cell r="AG213">
            <v>1832.22534469457</v>
          </cell>
          <cell r="AH213">
            <v>1498.46082630428</v>
          </cell>
          <cell r="AI213">
            <v>1235.44244301825</v>
          </cell>
          <cell r="AJ213">
            <v>1043.17019483647</v>
          </cell>
          <cell r="AK213">
            <v>850.897946654682</v>
          </cell>
          <cell r="AL213">
            <v>658.625698472899</v>
          </cell>
          <cell r="AM213">
            <v>466.353450291115</v>
          </cell>
          <cell r="AN213">
            <v>274.081202109332</v>
          </cell>
          <cell r="AO213">
            <v>7058.00732015054</v>
          </cell>
          <cell r="AP213">
            <v>4674.30742682992</v>
          </cell>
          <cell r="AQ213">
            <v>4434.49001969687</v>
          </cell>
          <cell r="AR213">
            <v>4217.24366264693</v>
          </cell>
          <cell r="AS213">
            <v>4019.7469744197</v>
          </cell>
          <cell r="AT213">
            <v>3926.64139282688</v>
          </cell>
          <cell r="AU213">
            <v>3926.64139282687</v>
          </cell>
          <cell r="AV213">
            <v>3929.46277408727</v>
          </cell>
          <cell r="AW213">
            <v>3926.64139282687</v>
          </cell>
          <cell r="AX213">
            <v>3929.46277408727</v>
          </cell>
          <cell r="AY213">
            <v>3926.64139282687</v>
          </cell>
          <cell r="AZ213">
            <v>3929.46277408726</v>
          </cell>
          <cell r="BA213">
            <v>3926.64139282687</v>
          </cell>
          <cell r="BB213">
            <v>3094.33392101216</v>
          </cell>
          <cell r="BC213">
            <v>2262.02644919745</v>
          </cell>
          <cell r="BD213">
            <v>2262.02644919746</v>
          </cell>
          <cell r="BE213">
            <v>2262.02644919745</v>
          </cell>
          <cell r="BF213">
            <v>2262.02644919745</v>
          </cell>
          <cell r="BG213">
            <v>2262.02644919745</v>
          </cell>
          <cell r="BH213">
            <v>3224.48473069802</v>
          </cell>
        </row>
        <row r="214">
          <cell r="A214">
            <v>-4783.56219892536</v>
          </cell>
          <cell r="B214">
            <v>-4833.03436365876</v>
          </cell>
          <cell r="C214">
            <v>-4668.00614951693</v>
          </cell>
          <cell r="D214">
            <v>-4492.254964946</v>
          </cell>
          <cell r="E214">
            <v>-4302.58341788749</v>
          </cell>
          <cell r="F214">
            <v>-4103.85596274435</v>
          </cell>
          <cell r="G214">
            <v>-3896.32085065637</v>
          </cell>
          <cell r="H214">
            <v>-3666.39721540571</v>
          </cell>
          <cell r="I214">
            <v>-3403.34037836602</v>
          </cell>
          <cell r="J214">
            <v>-3106.90515608525</v>
          </cell>
          <cell r="K214">
            <v>-2775.76910291819</v>
          </cell>
          <cell r="L214">
            <v>-2406.1767584304</v>
          </cell>
          <cell r="M214">
            <v>-1993.66271051252</v>
          </cell>
          <cell r="N214">
            <v>-1493.01015533856</v>
          </cell>
          <cell r="O214">
            <v>-863.069735424104</v>
          </cell>
          <cell r="P214">
            <v>-214.868021047618</v>
          </cell>
          <cell r="Q214">
            <v>348.343966543315</v>
          </cell>
          <cell r="R214">
            <v>893.944675271923</v>
          </cell>
          <cell r="S214">
            <v>1484.5102471473</v>
          </cell>
          <cell r="T214">
            <v>2072.53201015554</v>
          </cell>
          <cell r="U214">
            <v>7916.57689228097</v>
          </cell>
          <cell r="V214">
            <v>7155.89676843237</v>
          </cell>
          <cell r="W214">
            <v>6652.12104377478</v>
          </cell>
          <cell r="X214">
            <v>6174.19175518395</v>
          </cell>
          <cell r="Y214">
            <v>5719.67629691243</v>
          </cell>
          <cell r="Z214">
            <v>5286.44613893118</v>
          </cell>
          <cell r="AA214">
            <v>4863.25047965821</v>
          </cell>
          <cell r="AB214">
            <v>4440.05482038523</v>
          </cell>
          <cell r="AC214">
            <v>4016.55508539382</v>
          </cell>
          <cell r="AD214">
            <v>3593.35942612085</v>
          </cell>
          <cell r="AE214">
            <v>3169.85969112944</v>
          </cell>
          <cell r="AF214">
            <v>2746.66403185647</v>
          </cell>
          <cell r="AG214">
            <v>2323.16429686506</v>
          </cell>
          <cell r="AH214">
            <v>1899.96863759208</v>
          </cell>
          <cell r="AI214">
            <v>1566.4753152567</v>
          </cell>
          <cell r="AJ214">
            <v>1322.68432985891</v>
          </cell>
          <cell r="AK214">
            <v>1078.89334446112</v>
          </cell>
          <cell r="AL214">
            <v>835.102359063322</v>
          </cell>
          <cell r="AM214">
            <v>591.31137366553</v>
          </cell>
          <cell r="AN214">
            <v>347.520388267737</v>
          </cell>
          <cell r="AO214">
            <v>8949.17792763059</v>
          </cell>
          <cell r="AP214">
            <v>5926.77323126579</v>
          </cell>
          <cell r="AQ214">
            <v>5622.69751283324</v>
          </cell>
          <cell r="AR214">
            <v>5347.24068554732</v>
          </cell>
          <cell r="AS214">
            <v>5096.82538801468</v>
          </cell>
          <cell r="AT214">
            <v>4978.772462035</v>
          </cell>
          <cell r="AU214">
            <v>4978.77246203499</v>
          </cell>
          <cell r="AV214">
            <v>4982.34982342832</v>
          </cell>
          <cell r="AW214">
            <v>4978.77246203501</v>
          </cell>
          <cell r="AX214">
            <v>4982.34982342832</v>
          </cell>
          <cell r="AY214">
            <v>4978.772462035</v>
          </cell>
          <cell r="AZ214">
            <v>4982.34982342832</v>
          </cell>
          <cell r="BA214">
            <v>4978.77246203499</v>
          </cell>
          <cell r="BB214">
            <v>3923.45085100452</v>
          </cell>
          <cell r="BC214">
            <v>2868.12923997403</v>
          </cell>
          <cell r="BD214">
            <v>2868.12923997403</v>
          </cell>
          <cell r="BE214">
            <v>2868.12923997403</v>
          </cell>
          <cell r="BF214">
            <v>2868.12923997403</v>
          </cell>
          <cell r="BG214">
            <v>2868.12923997403</v>
          </cell>
          <cell r="BH214">
            <v>4088.47515609102</v>
          </cell>
        </row>
        <row r="215">
          <cell r="A215">
            <v>-3523.4728886463</v>
          </cell>
          <cell r="B215">
            <v>-3303.57330335319</v>
          </cell>
          <cell r="C215">
            <v>-2900.3003202871</v>
          </cell>
          <cell r="D215">
            <v>-2467.58186703325</v>
          </cell>
          <cell r="E215">
            <v>-2000.95729527155</v>
          </cell>
          <cell r="F215">
            <v>-1502.77141556931</v>
          </cell>
          <cell r="G215">
            <v>-971.585252961301</v>
          </cell>
          <cell r="H215">
            <v>-394.662565630913</v>
          </cell>
          <cell r="I215">
            <v>238.797442896121</v>
          </cell>
          <cell r="J215">
            <v>930.971276795741</v>
          </cell>
          <cell r="K215">
            <v>1685.16208104041</v>
          </cell>
          <cell r="L215">
            <v>2507.31135430424</v>
          </cell>
          <cell r="M215">
            <v>3404.1910604482</v>
          </cell>
          <cell r="N215">
            <v>4413.18133363784</v>
          </cell>
          <cell r="O215">
            <v>5568.92111693204</v>
          </cell>
          <cell r="P215">
            <v>6790.58464027729</v>
          </cell>
          <cell r="Q215">
            <v>8003.27679958351</v>
          </cell>
          <cell r="R215">
            <v>9262.83195328388</v>
          </cell>
          <cell r="S215">
            <v>10621.7500832414</v>
          </cell>
          <cell r="T215">
            <v>12048.7521355991</v>
          </cell>
          <cell r="U215">
            <v>6050.88981444262</v>
          </cell>
          <cell r="V215">
            <v>5469.47796484227</v>
          </cell>
          <cell r="W215">
            <v>5084.42626351082</v>
          </cell>
          <cell r="X215">
            <v>4719.12980979004</v>
          </cell>
          <cell r="Y215">
            <v>4371.72928625778</v>
          </cell>
          <cell r="Z215">
            <v>4040.5977901696</v>
          </cell>
          <cell r="AA215">
            <v>3717.13597844792</v>
          </cell>
          <cell r="AB215">
            <v>3393.67416672624</v>
          </cell>
          <cell r="AC215">
            <v>3069.97994032679</v>
          </cell>
          <cell r="AD215">
            <v>2746.51812860511</v>
          </cell>
          <cell r="AE215">
            <v>2422.82390220566</v>
          </cell>
          <cell r="AF215">
            <v>2099.36209048399</v>
          </cell>
          <cell r="AG215">
            <v>1775.66786408454</v>
          </cell>
          <cell r="AH215">
            <v>1452.20605236286</v>
          </cell>
          <cell r="AI215">
            <v>1197.30657058414</v>
          </cell>
          <cell r="AJ215">
            <v>1010.96941874838</v>
          </cell>
          <cell r="AK215">
            <v>824.632266912617</v>
          </cell>
          <cell r="AL215">
            <v>638.295115076856</v>
          </cell>
          <cell r="AM215">
            <v>451.957963241096</v>
          </cell>
          <cell r="AN215">
            <v>265.620811405335</v>
          </cell>
          <cell r="AO215">
            <v>6840.13940706291</v>
          </cell>
          <cell r="AP215">
            <v>4530.02001566417</v>
          </cell>
          <cell r="AQ215">
            <v>4297.60533789142</v>
          </cell>
          <cell r="AR215">
            <v>4087.06498273258</v>
          </cell>
          <cell r="AS215">
            <v>3895.66465986093</v>
          </cell>
          <cell r="AT215">
            <v>3805.43307907855</v>
          </cell>
          <cell r="AU215">
            <v>3805.43307907856</v>
          </cell>
          <cell r="AV215">
            <v>3808.1673694053</v>
          </cell>
          <cell r="AW215">
            <v>3805.43307907856</v>
          </cell>
          <cell r="AX215">
            <v>3808.1673694053</v>
          </cell>
          <cell r="AY215">
            <v>3805.43307907856</v>
          </cell>
          <cell r="AZ215">
            <v>3808.1673694053</v>
          </cell>
          <cell r="BA215">
            <v>3805.43307907856</v>
          </cell>
          <cell r="BB215">
            <v>2998.81743269082</v>
          </cell>
          <cell r="BC215">
            <v>2192.20178630307</v>
          </cell>
          <cell r="BD215">
            <v>2192.20178630307</v>
          </cell>
          <cell r="BE215">
            <v>2192.20178630307</v>
          </cell>
          <cell r="BF215">
            <v>2192.20178630307</v>
          </cell>
          <cell r="BG215">
            <v>2192.20178630307</v>
          </cell>
          <cell r="BH215">
            <v>3124.95072241571</v>
          </cell>
        </row>
        <row r="216">
          <cell r="A216">
            <v>-3570.47441543846</v>
          </cell>
          <cell r="B216">
            <v>-3360.62243821777</v>
          </cell>
          <cell r="C216">
            <v>-2966.23602199923</v>
          </cell>
          <cell r="D216">
            <v>-2543.10248773897</v>
          </cell>
          <cell r="E216">
            <v>-2086.80830677145</v>
          </cell>
          <cell r="F216">
            <v>-1599.79227277001</v>
          </cell>
          <cell r="G216">
            <v>-1080.67834456494</v>
          </cell>
          <cell r="H216">
            <v>-516.69877571841</v>
          </cell>
          <cell r="I216">
            <v>102.945137039423</v>
          </cell>
          <cell r="J216">
            <v>780.357859321823</v>
          </cell>
          <cell r="K216">
            <v>1518.76865570901</v>
          </cell>
          <cell r="L216">
            <v>2324.03748530959</v>
          </cell>
          <cell r="M216">
            <v>3202.85027724628</v>
          </cell>
          <cell r="N216">
            <v>4192.87947467892</v>
          </cell>
          <cell r="O216">
            <v>5329.00686013466</v>
          </cell>
          <cell r="P216">
            <v>6529.28016902553</v>
          </cell>
          <cell r="Q216">
            <v>7717.74661715174</v>
          </cell>
          <cell r="R216">
            <v>8950.67115927563</v>
          </cell>
          <cell r="S216">
            <v>10280.9296195971</v>
          </cell>
          <cell r="T216">
            <v>11676.6375769837</v>
          </cell>
          <cell r="U216">
            <v>6120.48023193087</v>
          </cell>
          <cell r="V216">
            <v>5532.38164788533</v>
          </cell>
          <cell r="W216">
            <v>5142.90152206228</v>
          </cell>
          <cell r="X216">
            <v>4773.40384612445</v>
          </cell>
          <cell r="Y216">
            <v>4422.00791890617</v>
          </cell>
          <cell r="Z216">
            <v>4087.06812688749</v>
          </cell>
          <cell r="AA216">
            <v>3759.88622717718</v>
          </cell>
          <cell r="AB216">
            <v>3432.70432746688</v>
          </cell>
          <cell r="AC216">
            <v>3105.28734011086</v>
          </cell>
          <cell r="AD216">
            <v>2778.10544040056</v>
          </cell>
          <cell r="AE216">
            <v>2450.68845304454</v>
          </cell>
          <cell r="AF216">
            <v>2123.50655333424</v>
          </cell>
          <cell r="AG216">
            <v>1796.08956597823</v>
          </cell>
          <cell r="AH216">
            <v>1468.90766626792</v>
          </cell>
          <cell r="AI216">
            <v>1211.07662204161</v>
          </cell>
          <cell r="AJ216">
            <v>1022.5964332993</v>
          </cell>
          <cell r="AK216">
            <v>834.11624455699</v>
          </cell>
          <cell r="AL216">
            <v>645.636055814679</v>
          </cell>
          <cell r="AM216">
            <v>457.155867072368</v>
          </cell>
          <cell r="AN216">
            <v>268.675678330057</v>
          </cell>
          <cell r="AO216">
            <v>6918.80687112401</v>
          </cell>
          <cell r="AP216">
            <v>4582.11912732999</v>
          </cell>
          <cell r="AQ216">
            <v>4347.03148162152</v>
          </cell>
          <cell r="AR216">
            <v>4134.06973197972</v>
          </cell>
          <cell r="AS216">
            <v>3940.4681413963</v>
          </cell>
          <cell r="AT216">
            <v>3849.19882012123</v>
          </cell>
          <cell r="AU216">
            <v>3849.19882012124</v>
          </cell>
          <cell r="AV216">
            <v>3851.96455712957</v>
          </cell>
          <cell r="AW216">
            <v>3849.19882012124</v>
          </cell>
          <cell r="AX216">
            <v>3851.96455712957</v>
          </cell>
          <cell r="AY216">
            <v>3849.19882012124</v>
          </cell>
          <cell r="AZ216">
            <v>3851.96455712957</v>
          </cell>
          <cell r="BA216">
            <v>3849.19882012124</v>
          </cell>
          <cell r="BB216">
            <v>3033.30640266245</v>
          </cell>
          <cell r="BC216">
            <v>2217.41398520366</v>
          </cell>
          <cell r="BD216">
            <v>2217.41398520366</v>
          </cell>
          <cell r="BE216">
            <v>2217.41398520366</v>
          </cell>
          <cell r="BF216">
            <v>2217.41398520366</v>
          </cell>
          <cell r="BG216">
            <v>2217.41398520366</v>
          </cell>
          <cell r="BH216">
            <v>3160.89033329479</v>
          </cell>
        </row>
        <row r="217">
          <cell r="A217">
            <v>-5175.38348321933</v>
          </cell>
          <cell r="B217">
            <v>-5308.61604825683</v>
          </cell>
          <cell r="C217">
            <v>-5217.66938577545</v>
          </cell>
          <cell r="D217">
            <v>-5121.82146235872</v>
          </cell>
          <cell r="E217">
            <v>-5018.26769198723</v>
          </cell>
          <cell r="F217">
            <v>-4912.6560053426</v>
          </cell>
          <cell r="G217">
            <v>-4805.75929185333</v>
          </cell>
          <cell r="H217">
            <v>-4683.73405168115</v>
          </cell>
          <cell r="I217">
            <v>-4535.85305588924</v>
          </cell>
          <cell r="J217">
            <v>-4362.47165986057</v>
          </cell>
          <cell r="K217">
            <v>-4162.88331092503</v>
          </cell>
          <cell r="L217">
            <v>-3934.01229118991</v>
          </cell>
          <cell r="M217">
            <v>-3672.11040443068</v>
          </cell>
          <cell r="N217">
            <v>-3329.52405607492</v>
          </cell>
          <cell r="O217">
            <v>-2863.07949328726</v>
          </cell>
          <cell r="P217">
            <v>-2393.19414160884</v>
          </cell>
          <cell r="Q217">
            <v>-2031.93621626497</v>
          </cell>
          <cell r="R217">
            <v>-1708.33766664862</v>
          </cell>
          <cell r="S217">
            <v>-1356.68919663456</v>
          </cell>
          <cell r="T217">
            <v>-1029.54603309434</v>
          </cell>
          <cell r="U217">
            <v>8496.70712667476</v>
          </cell>
          <cell r="V217">
            <v>7680.28402899396</v>
          </cell>
          <cell r="W217">
            <v>7139.5913977991</v>
          </cell>
          <cell r="X217">
            <v>6626.63924086675</v>
          </cell>
          <cell r="Y217">
            <v>6138.81669003105</v>
          </cell>
          <cell r="Z217">
            <v>5673.83923564683</v>
          </cell>
          <cell r="AA217">
            <v>5219.63161244689</v>
          </cell>
          <cell r="AB217">
            <v>4765.42398924695</v>
          </cell>
          <cell r="AC217">
            <v>4310.89000752628</v>
          </cell>
          <cell r="AD217">
            <v>3856.68238432634</v>
          </cell>
          <cell r="AE217">
            <v>3402.14840260566</v>
          </cell>
          <cell r="AF217">
            <v>2947.94077940572</v>
          </cell>
          <cell r="AG217">
            <v>2493.40679768505</v>
          </cell>
          <cell r="AH217">
            <v>2039.19917448511</v>
          </cell>
          <cell r="AI217">
            <v>1681.26731490216</v>
          </cell>
          <cell r="AJ217">
            <v>1419.61121893621</v>
          </cell>
          <cell r="AK217">
            <v>1157.95512297026</v>
          </cell>
          <cell r="AL217">
            <v>896.299027004312</v>
          </cell>
          <cell r="AM217">
            <v>634.642931038362</v>
          </cell>
          <cell r="AN217">
            <v>372.986835072412</v>
          </cell>
          <cell r="AO217">
            <v>9604.9776197741</v>
          </cell>
          <cell r="AP217">
            <v>6361.08977876314</v>
          </cell>
          <cell r="AQ217">
            <v>6034.73125802758</v>
          </cell>
          <cell r="AR217">
            <v>5739.08883336122</v>
          </cell>
          <cell r="AS217">
            <v>5470.32299275546</v>
          </cell>
          <cell r="AT217">
            <v>5343.61909646988</v>
          </cell>
          <cell r="AU217">
            <v>5343.61909646988</v>
          </cell>
          <cell r="AV217">
            <v>5347.45860847853</v>
          </cell>
          <cell r="AW217">
            <v>5343.61909646988</v>
          </cell>
          <cell r="AX217">
            <v>5347.45860847854</v>
          </cell>
          <cell r="AY217">
            <v>5343.61909646988</v>
          </cell>
          <cell r="AZ217">
            <v>5347.45860847853</v>
          </cell>
          <cell r="BA217">
            <v>5343.61909646988</v>
          </cell>
          <cell r="BB217">
            <v>4210.963053917</v>
          </cell>
          <cell r="BC217">
            <v>3078.30701136411</v>
          </cell>
          <cell r="BD217">
            <v>3078.30701136412</v>
          </cell>
          <cell r="BE217">
            <v>3078.30701136412</v>
          </cell>
          <cell r="BF217">
            <v>3078.30701136412</v>
          </cell>
          <cell r="BG217">
            <v>3078.30701136412</v>
          </cell>
          <cell r="BH217">
            <v>4388.08041261661</v>
          </cell>
        </row>
        <row r="218">
          <cell r="A218">
            <v>-4968.25551398564</v>
          </cell>
          <cell r="B218">
            <v>-5057.20992897714</v>
          </cell>
          <cell r="C218">
            <v>-4927.10163345494</v>
          </cell>
          <cell r="D218">
            <v>-4789.01455437865</v>
          </cell>
          <cell r="E218">
            <v>-4639.93645719005</v>
          </cell>
          <cell r="F218">
            <v>-4485.10110453789</v>
          </cell>
          <cell r="G218">
            <v>-4325.0040470034</v>
          </cell>
          <cell r="H218">
            <v>-4145.94062041301</v>
          </cell>
          <cell r="I218">
            <v>-3937.17437142354</v>
          </cell>
          <cell r="J218">
            <v>-3698.74319336488</v>
          </cell>
          <cell r="K218">
            <v>-3429.61495487504</v>
          </cell>
          <cell r="L218">
            <v>-3126.35460665712</v>
          </cell>
          <cell r="M218">
            <v>-2784.83481159845</v>
          </cell>
          <cell r="N218">
            <v>-2358.69013260806</v>
          </cell>
          <cell r="O218">
            <v>-1805.8169702975</v>
          </cell>
          <cell r="P218">
            <v>-1241.66847476425</v>
          </cell>
          <cell r="Q218">
            <v>-773.651839599136</v>
          </cell>
          <cell r="R218">
            <v>-332.696581132036</v>
          </cell>
          <cell r="S218">
            <v>145.250321630259</v>
          </cell>
          <cell r="T218">
            <v>610.301395461022</v>
          </cell>
          <cell r="U218">
            <v>8190.03364527477</v>
          </cell>
          <cell r="V218">
            <v>7403.07788240125</v>
          </cell>
          <cell r="W218">
            <v>6881.90058686569</v>
          </cell>
          <cell r="X218">
            <v>6387.4625226769</v>
          </cell>
          <cell r="Y218">
            <v>5917.24705629636</v>
          </cell>
          <cell r="Z218">
            <v>5469.05213337788</v>
          </cell>
          <cell r="AA218">
            <v>5031.23832380579</v>
          </cell>
          <cell r="AB218">
            <v>4593.4245142337</v>
          </cell>
          <cell r="AC218">
            <v>4155.2961254693</v>
          </cell>
          <cell r="AD218">
            <v>3717.48231589721</v>
          </cell>
          <cell r="AE218">
            <v>3279.35392713281</v>
          </cell>
          <cell r="AF218">
            <v>2841.54011756072</v>
          </cell>
          <cell r="AG218">
            <v>2403.41172879631</v>
          </cell>
          <cell r="AH218">
            <v>1965.59791922422</v>
          </cell>
          <cell r="AI218">
            <v>1620.58497138506</v>
          </cell>
          <cell r="AJ218">
            <v>1368.37288527883</v>
          </cell>
          <cell r="AK218">
            <v>1116.16079917259</v>
          </cell>
          <cell r="AL218">
            <v>863.948713066351</v>
          </cell>
          <cell r="AM218">
            <v>611.736626960114</v>
          </cell>
          <cell r="AN218">
            <v>359.524540853876</v>
          </cell>
          <cell r="AO218">
            <v>9258.30309262961</v>
          </cell>
          <cell r="AP218">
            <v>6131.49759453606</v>
          </cell>
          <cell r="AQ218">
            <v>5816.91840222104</v>
          </cell>
          <cell r="AR218">
            <v>5531.94666330041</v>
          </cell>
          <cell r="AS218">
            <v>5272.88144609981</v>
          </cell>
          <cell r="AT218">
            <v>5150.7507008481</v>
          </cell>
          <cell r="AU218">
            <v>5150.7507008481</v>
          </cell>
          <cell r="AV218">
            <v>5154.4516325224</v>
          </cell>
          <cell r="AW218">
            <v>5150.75070084811</v>
          </cell>
          <cell r="AX218">
            <v>5154.45163252239</v>
          </cell>
          <cell r="AY218">
            <v>5150.7507008481</v>
          </cell>
          <cell r="AZ218">
            <v>5154.4516325224</v>
          </cell>
          <cell r="BA218">
            <v>5150.7507008481</v>
          </cell>
          <cell r="BB218">
            <v>4058.97585693132</v>
          </cell>
          <cell r="BC218">
            <v>2967.20101301455</v>
          </cell>
          <cell r="BD218">
            <v>2967.20101301455</v>
          </cell>
          <cell r="BE218">
            <v>2967.20101301456</v>
          </cell>
          <cell r="BF218">
            <v>2967.20101301456</v>
          </cell>
          <cell r="BG218">
            <v>2967.20101301456</v>
          </cell>
          <cell r="BH218">
            <v>4229.70048063384</v>
          </cell>
        </row>
        <row r="219">
          <cell r="A219">
            <v>-4243.4403867442</v>
          </cell>
          <cell r="B219">
            <v>-4177.44965802404</v>
          </cell>
          <cell r="C219">
            <v>-3910.30074871851</v>
          </cell>
          <cell r="D219">
            <v>-3624.40369932667</v>
          </cell>
          <cell r="E219">
            <v>-3316.01963850308</v>
          </cell>
          <cell r="F219">
            <v>-2988.9330062553</v>
          </cell>
          <cell r="G219">
            <v>-2642.66884496802</v>
          </cell>
          <cell r="H219">
            <v>-2264.00832630317</v>
          </cell>
          <cell r="I219">
            <v>-1842.18271740787</v>
          </cell>
          <cell r="J219">
            <v>-1376.11899791344</v>
          </cell>
          <cell r="K219">
            <v>-863.645719725974</v>
          </cell>
          <cell r="L219">
            <v>-300.070403958531</v>
          </cell>
          <cell r="M219">
            <v>320.06103658801</v>
          </cell>
          <cell r="N219">
            <v>1038.60631350393</v>
          </cell>
          <cell r="O219">
            <v>1893.92417506137</v>
          </cell>
          <cell r="P219">
            <v>2787.93325320979</v>
          </cell>
          <cell r="Q219">
            <v>3629.53694245313</v>
          </cell>
          <cell r="R219">
            <v>4481.16545848656</v>
          </cell>
          <cell r="S219">
            <v>5401.07592098198</v>
          </cell>
          <cell r="T219">
            <v>6348.71628449034</v>
          </cell>
          <cell r="U219">
            <v>7116.87303222533</v>
          </cell>
          <cell r="V219">
            <v>6433.03405317789</v>
          </cell>
          <cell r="W219">
            <v>5980.14792349207</v>
          </cell>
          <cell r="X219">
            <v>5550.4973167255</v>
          </cell>
          <cell r="Y219">
            <v>5141.89536013285</v>
          </cell>
          <cell r="Z219">
            <v>4752.42854006195</v>
          </cell>
          <cell r="AA219">
            <v>4371.98257006559</v>
          </cell>
          <cell r="AB219">
            <v>3991.53660006922</v>
          </cell>
          <cell r="AC219">
            <v>3610.81727097969</v>
          </cell>
          <cell r="AD219">
            <v>3230.37130098332</v>
          </cell>
          <cell r="AE219">
            <v>2849.65197189379</v>
          </cell>
          <cell r="AF219">
            <v>2469.20600189742</v>
          </cell>
          <cell r="AG219">
            <v>2088.48667280788</v>
          </cell>
          <cell r="AH219">
            <v>1708.04070281152</v>
          </cell>
          <cell r="AI219">
            <v>1408.23566529964</v>
          </cell>
          <cell r="AJ219">
            <v>1189.07156027227</v>
          </cell>
          <cell r="AK219">
            <v>969.907455244886</v>
          </cell>
          <cell r="AL219">
            <v>750.743350217506</v>
          </cell>
          <cell r="AM219">
            <v>531.579245190127</v>
          </cell>
          <cell r="AN219">
            <v>312.415140162748</v>
          </cell>
          <cell r="AO219">
            <v>8045.16445938159</v>
          </cell>
          <cell r="AP219">
            <v>5328.0721139509</v>
          </cell>
          <cell r="AQ219">
            <v>5054.71302078313</v>
          </cell>
          <cell r="AR219">
            <v>4807.08184226642</v>
          </cell>
          <cell r="AS219">
            <v>4581.96258906944</v>
          </cell>
          <cell r="AT219">
            <v>4475.83494113372</v>
          </cell>
          <cell r="AU219">
            <v>4475.83494113372</v>
          </cell>
          <cell r="AV219">
            <v>4479.05093046511</v>
          </cell>
          <cell r="AW219">
            <v>4475.83494113371</v>
          </cell>
          <cell r="AX219">
            <v>4479.05093046511</v>
          </cell>
          <cell r="AY219">
            <v>4475.83494113372</v>
          </cell>
          <cell r="AZ219">
            <v>4479.05093046511</v>
          </cell>
          <cell r="BA219">
            <v>4475.83494113372</v>
          </cell>
          <cell r="BB219">
            <v>3527.11808837498</v>
          </cell>
          <cell r="BC219">
            <v>2578.40123561623</v>
          </cell>
          <cell r="BD219">
            <v>2578.40123561623</v>
          </cell>
          <cell r="BE219">
            <v>2578.40123561623</v>
          </cell>
          <cell r="BF219">
            <v>2578.40123561623</v>
          </cell>
          <cell r="BG219">
            <v>2578.40123561622</v>
          </cell>
          <cell r="BH219">
            <v>3675.4722372088</v>
          </cell>
        </row>
        <row r="220">
          <cell r="A220">
            <v>-4892.36548809152</v>
          </cell>
          <cell r="B220">
            <v>-4965.09674420222</v>
          </cell>
          <cell r="C220">
            <v>-4820.63994057403</v>
          </cell>
          <cell r="D220">
            <v>-4667.07677379887</v>
          </cell>
          <cell r="E220">
            <v>-4501.31892856008</v>
          </cell>
          <cell r="F220">
            <v>-4328.44841966255</v>
          </cell>
          <cell r="G220">
            <v>-4148.85918295928</v>
          </cell>
          <cell r="H220">
            <v>-3948.89742255021</v>
          </cell>
          <cell r="I220">
            <v>-3717.82330534367</v>
          </cell>
          <cell r="J220">
            <v>-3455.5584091207</v>
          </cell>
          <cell r="K220">
            <v>-3160.95131309908</v>
          </cell>
          <cell r="L220">
            <v>-2830.43531183878</v>
          </cell>
          <cell r="M220">
            <v>-2459.744154048</v>
          </cell>
          <cell r="N220">
            <v>-2002.98437320056</v>
          </cell>
          <cell r="O220">
            <v>-1418.44446554386</v>
          </cell>
          <cell r="P220">
            <v>-819.758710487079</v>
          </cell>
          <cell r="Q220">
            <v>-312.626540695075</v>
          </cell>
          <cell r="R220">
            <v>171.327274203026</v>
          </cell>
          <cell r="S220">
            <v>695.548909282319</v>
          </cell>
          <cell r="T220">
            <v>1211.12833484498</v>
          </cell>
          <cell r="U220">
            <v>8077.6709424945</v>
          </cell>
          <cell r="V220">
            <v>7301.51177464303</v>
          </cell>
          <cell r="W220">
            <v>6787.48474149837</v>
          </cell>
          <cell r="X220">
            <v>6299.83009233032</v>
          </cell>
          <cell r="Y220">
            <v>5836.06572041166</v>
          </cell>
          <cell r="Z220">
            <v>5394.01978235609</v>
          </cell>
          <cell r="AA220">
            <v>4962.21253455025</v>
          </cell>
          <cell r="AB220">
            <v>4530.40528674442</v>
          </cell>
          <cell r="AC220">
            <v>4098.28777559768</v>
          </cell>
          <cell r="AD220">
            <v>3666.48052779185</v>
          </cell>
          <cell r="AE220">
            <v>3234.36301664511</v>
          </cell>
          <cell r="AF220">
            <v>2802.55576883928</v>
          </cell>
          <cell r="AG220">
            <v>2370.43825769254</v>
          </cell>
          <cell r="AH220">
            <v>1938.63100988671</v>
          </cell>
          <cell r="AI220">
            <v>1598.35144764673</v>
          </cell>
          <cell r="AJ220">
            <v>1349.59957097261</v>
          </cell>
          <cell r="AK220">
            <v>1100.8476942985</v>
          </cell>
          <cell r="AL220">
            <v>852.095817624379</v>
          </cell>
          <cell r="AM220">
            <v>603.343940950262</v>
          </cell>
          <cell r="AN220">
            <v>354.592064276145</v>
          </cell>
          <cell r="AO220">
            <v>9131.28432766433</v>
          </cell>
          <cell r="AP220">
            <v>6047.37686052536</v>
          </cell>
          <cell r="AQ220">
            <v>5737.11351962415</v>
          </cell>
          <cell r="AR220">
            <v>5456.05143433718</v>
          </cell>
          <cell r="AS220">
            <v>5200.54044771263</v>
          </cell>
          <cell r="AT220">
            <v>5080.08526830393</v>
          </cell>
          <cell r="AU220">
            <v>5080.08526830393</v>
          </cell>
          <cell r="AV220">
            <v>5083.73542525572</v>
          </cell>
          <cell r="AW220">
            <v>5080.08526830393</v>
          </cell>
          <cell r="AX220">
            <v>5083.73542525571</v>
          </cell>
          <cell r="AY220">
            <v>5080.08526830393</v>
          </cell>
          <cell r="AZ220">
            <v>5083.73542525572</v>
          </cell>
          <cell r="BA220">
            <v>5080.08526830393</v>
          </cell>
          <cell r="BB220">
            <v>4003.28896752913</v>
          </cell>
          <cell r="BC220">
            <v>2926.49266675434</v>
          </cell>
          <cell r="BD220">
            <v>2926.49266675433</v>
          </cell>
          <cell r="BE220">
            <v>2926.49266675432</v>
          </cell>
          <cell r="BF220">
            <v>2926.49266675432</v>
          </cell>
          <cell r="BG220">
            <v>2926.49266675432</v>
          </cell>
          <cell r="BH220">
            <v>4171.67134442523</v>
          </cell>
        </row>
        <row r="221">
          <cell r="A221">
            <v>-4667.20130786854</v>
          </cell>
          <cell r="B221">
            <v>-4691.7987779252</v>
          </cell>
          <cell r="C221">
            <v>-4504.77023938136</v>
          </cell>
          <cell r="D221">
            <v>-4305.28983172087</v>
          </cell>
          <cell r="E221">
            <v>-4090.04350954725</v>
          </cell>
          <cell r="F221">
            <v>-3863.66305486517</v>
          </cell>
          <cell r="G221">
            <v>-3626.24091467309</v>
          </cell>
          <cell r="H221">
            <v>-3364.27421821518</v>
          </cell>
          <cell r="I221">
            <v>-3067.01310475401</v>
          </cell>
          <cell r="J221">
            <v>-2734.03404617694</v>
          </cell>
          <cell r="K221">
            <v>-2363.83169239162</v>
          </cell>
          <cell r="L221">
            <v>-1952.4487168297</v>
          </cell>
          <cell r="M221">
            <v>-1495.20671262432</v>
          </cell>
          <cell r="N221">
            <v>-947.612540420866</v>
          </cell>
          <cell r="O221">
            <v>-269.118036330876</v>
          </cell>
          <cell r="P221">
            <v>432.039072980181</v>
          </cell>
          <cell r="Q221">
            <v>1055.22624716149</v>
          </cell>
          <cell r="R221">
            <v>1666.75591403077</v>
          </cell>
          <cell r="S221">
            <v>2328.27374903138</v>
          </cell>
          <cell r="T221">
            <v>2993.76977775353</v>
          </cell>
          <cell r="U221">
            <v>7744.29306363522</v>
          </cell>
          <cell r="V221">
            <v>7000.16717602971</v>
          </cell>
          <cell r="W221">
            <v>6507.35482756409</v>
          </cell>
          <cell r="X221">
            <v>6039.82643430729</v>
          </cell>
          <cell r="Y221">
            <v>5595.2023298867</v>
          </cell>
          <cell r="Z221">
            <v>5171.40030622631</v>
          </cell>
          <cell r="AA221">
            <v>4757.41440635287</v>
          </cell>
          <cell r="AB221">
            <v>4343.42850647943</v>
          </cell>
          <cell r="AC221">
            <v>3929.14514830941</v>
          </cell>
          <cell r="AD221">
            <v>3515.15924843597</v>
          </cell>
          <cell r="AE221">
            <v>3100.87589026595</v>
          </cell>
          <cell r="AF221">
            <v>2686.88999039251</v>
          </cell>
          <cell r="AG221">
            <v>2272.6066322225</v>
          </cell>
          <cell r="AH221">
            <v>1858.62073234905</v>
          </cell>
          <cell r="AI221">
            <v>1532.38502996501</v>
          </cell>
          <cell r="AJ221">
            <v>1293.89952507036</v>
          </cell>
          <cell r="AK221">
            <v>1055.41402017572</v>
          </cell>
          <cell r="AL221">
            <v>816.928515281068</v>
          </cell>
          <cell r="AM221">
            <v>578.443010386422</v>
          </cell>
          <cell r="AN221">
            <v>339.957505491777</v>
          </cell>
          <cell r="AO221">
            <v>8754.42220712373</v>
          </cell>
          <cell r="AP221">
            <v>5797.79233488957</v>
          </cell>
          <cell r="AQ221">
            <v>5500.33403831533</v>
          </cell>
          <cell r="AR221">
            <v>5230.8718167128</v>
          </cell>
          <cell r="AS221">
            <v>4985.90616071048</v>
          </cell>
          <cell r="AT221">
            <v>4870.42235145226</v>
          </cell>
          <cell r="AU221">
            <v>4870.42235145225</v>
          </cell>
          <cell r="AV221">
            <v>4873.92186082373</v>
          </cell>
          <cell r="AW221">
            <v>4870.42235145226</v>
          </cell>
          <cell r="AX221">
            <v>4873.92186082371</v>
          </cell>
          <cell r="AY221">
            <v>4870.42235145226</v>
          </cell>
          <cell r="AZ221">
            <v>4873.92186082372</v>
          </cell>
          <cell r="BA221">
            <v>4870.42235145226</v>
          </cell>
          <cell r="BB221">
            <v>3838.06708687111</v>
          </cell>
          <cell r="BC221">
            <v>2805.71182228996</v>
          </cell>
          <cell r="BD221">
            <v>2805.71182228996</v>
          </cell>
          <cell r="BE221">
            <v>2805.71182228996</v>
          </cell>
          <cell r="BF221">
            <v>2805.71182228995</v>
          </cell>
          <cell r="BG221">
            <v>2805.71182228995</v>
          </cell>
          <cell r="BH221">
            <v>3999.50006460914</v>
          </cell>
        </row>
        <row r="222">
          <cell r="A222">
            <v>-3849.01912659831</v>
          </cell>
          <cell r="B222">
            <v>-3698.71219566417</v>
          </cell>
          <cell r="C222">
            <v>-3356.99015791787</v>
          </cell>
          <cell r="D222">
            <v>-2990.65963995886</v>
          </cell>
          <cell r="E222">
            <v>-2595.58635789232</v>
          </cell>
          <cell r="F222">
            <v>-2174.76607659886</v>
          </cell>
          <cell r="G222">
            <v>-1727.19571887589</v>
          </cell>
          <cell r="H222">
            <v>-1239.92083274179</v>
          </cell>
          <cell r="I222">
            <v>-702.155119864717</v>
          </cell>
          <cell r="J222">
            <v>-112.221036095457</v>
          </cell>
          <cell r="K222">
            <v>532.672846464716</v>
          </cell>
          <cell r="L222">
            <v>1237.90325975542</v>
          </cell>
          <cell r="M222">
            <v>2009.64626603028</v>
          </cell>
          <cell r="N222">
            <v>2887.30661652384</v>
          </cell>
          <cell r="O222">
            <v>3907.2052310457</v>
          </cell>
          <cell r="P222">
            <v>4980.71391092387</v>
          </cell>
          <cell r="Q222">
            <v>6025.6117521595</v>
          </cell>
          <cell r="R222">
            <v>7100.71554853648</v>
          </cell>
          <cell r="S222">
            <v>8261.12847520087</v>
          </cell>
          <cell r="T222">
            <v>9471.37852856487</v>
          </cell>
          <cell r="U222">
            <v>6532.89327596825</v>
          </cell>
          <cell r="V222">
            <v>5905.16715976029</v>
          </cell>
          <cell r="W222">
            <v>5489.44290305274</v>
          </cell>
          <cell r="X222">
            <v>5095.04756295725</v>
          </cell>
          <cell r="Y222">
            <v>4719.97371202796</v>
          </cell>
          <cell r="Z222">
            <v>4362.46485124976</v>
          </cell>
          <cell r="AA222">
            <v>4013.23662868566</v>
          </cell>
          <cell r="AB222">
            <v>3664.00840612155</v>
          </cell>
          <cell r="AC222">
            <v>3314.52925512671</v>
          </cell>
          <cell r="AD222">
            <v>2965.3010325626</v>
          </cell>
          <cell r="AE222">
            <v>2615.82188156777</v>
          </cell>
          <cell r="AF222">
            <v>2266.59365900366</v>
          </cell>
          <cell r="AG222">
            <v>1917.11450800882</v>
          </cell>
          <cell r="AH222">
            <v>1567.88628544472</v>
          </cell>
          <cell r="AI222">
            <v>1292.68194994594</v>
          </cell>
          <cell r="AJ222">
            <v>1091.5015015125</v>
          </cell>
          <cell r="AK222">
            <v>890.321053079055</v>
          </cell>
          <cell r="AL222">
            <v>689.140604645613</v>
          </cell>
          <cell r="AM222">
            <v>487.960156212171</v>
          </cell>
          <cell r="AN222">
            <v>286.779707778728</v>
          </cell>
          <cell r="AO222">
            <v>7385.01313185837</v>
          </cell>
          <cell r="AP222">
            <v>4890.87360832402</v>
          </cell>
          <cell r="AQ222">
            <v>4639.94517759406</v>
          </cell>
          <cell r="AR222">
            <v>4412.6335403446</v>
          </cell>
          <cell r="AS222">
            <v>4205.98659739053</v>
          </cell>
          <cell r="AT222">
            <v>4108.56732428361</v>
          </cell>
          <cell r="AU222">
            <v>4108.56732428361</v>
          </cell>
          <cell r="AV222">
            <v>4111.51942346868</v>
          </cell>
          <cell r="AW222">
            <v>4108.56732428361</v>
          </cell>
          <cell r="AX222">
            <v>4111.51942346867</v>
          </cell>
          <cell r="AY222">
            <v>4108.56732428362</v>
          </cell>
          <cell r="AZ222">
            <v>4111.51942346868</v>
          </cell>
          <cell r="BA222">
            <v>4108.56732428361</v>
          </cell>
          <cell r="BB222">
            <v>3237.69806469147</v>
          </cell>
          <cell r="BC222">
            <v>2366.82880509932</v>
          </cell>
          <cell r="BD222">
            <v>2366.82880509932</v>
          </cell>
          <cell r="BE222">
            <v>2366.82880509932</v>
          </cell>
          <cell r="BF222">
            <v>2366.82880509932</v>
          </cell>
          <cell r="BG222">
            <v>2366.82880509932</v>
          </cell>
          <cell r="BH222">
            <v>3373.87891504386</v>
          </cell>
        </row>
        <row r="223">
          <cell r="A223">
            <v>-3667.08862836462</v>
          </cell>
          <cell r="B223">
            <v>-3477.89005991507</v>
          </cell>
          <cell r="C223">
            <v>-3101.77046863158</v>
          </cell>
          <cell r="D223">
            <v>-2698.3392603962</v>
          </cell>
          <cell r="E223">
            <v>-2263.27976357443</v>
          </cell>
          <cell r="F223">
            <v>-1799.22395926218</v>
          </cell>
          <cell r="G223">
            <v>-1304.92517015371</v>
          </cell>
          <cell r="H223">
            <v>-767.550890336553</v>
          </cell>
          <cell r="I223">
            <v>-176.306719237251</v>
          </cell>
          <cell r="J223">
            <v>470.763729545839</v>
          </cell>
          <cell r="K223">
            <v>1176.73785539975</v>
          </cell>
          <cell r="L223">
            <v>1947.30800838962</v>
          </cell>
          <cell r="M223">
            <v>2788.98326852103</v>
          </cell>
          <cell r="N223">
            <v>3740.03693610343</v>
          </cell>
          <cell r="O223">
            <v>4835.84996349295</v>
          </cell>
          <cell r="P223">
            <v>5992.15451488008</v>
          </cell>
          <cell r="Q223">
            <v>7130.82368666283</v>
          </cell>
          <cell r="R223">
            <v>8309.00754794498</v>
          </cell>
          <cell r="S223">
            <v>9580.35448743746</v>
          </cell>
          <cell r="T223">
            <v>10911.7357184128</v>
          </cell>
          <cell r="U223">
            <v>6263.52714703558</v>
          </cell>
          <cell r="V223">
            <v>5661.68361405837</v>
          </cell>
          <cell r="W223">
            <v>5263.10061911683</v>
          </cell>
          <cell r="X223">
            <v>4884.96710078129</v>
          </cell>
          <cell r="Y223">
            <v>4525.35840243001</v>
          </cell>
          <cell r="Z223">
            <v>4182.59044951896</v>
          </cell>
          <cell r="AA223">
            <v>3847.7617051726</v>
          </cell>
          <cell r="AB223">
            <v>3512.93296082623</v>
          </cell>
          <cell r="AC223">
            <v>3177.86363440214</v>
          </cell>
          <cell r="AD223">
            <v>2843.03489005578</v>
          </cell>
          <cell r="AE223">
            <v>2507.96556363169</v>
          </cell>
          <cell r="AF223">
            <v>2173.13681928533</v>
          </cell>
          <cell r="AG223">
            <v>1838.06749286124</v>
          </cell>
          <cell r="AH223">
            <v>1503.23874851488</v>
          </cell>
          <cell r="AI223">
            <v>1239.38171709521</v>
          </cell>
          <cell r="AJ223">
            <v>1046.49639860225</v>
          </cell>
          <cell r="AK223">
            <v>853.611080109292</v>
          </cell>
          <cell r="AL223">
            <v>660.725761616332</v>
          </cell>
          <cell r="AM223">
            <v>467.840443123371</v>
          </cell>
          <cell r="AN223">
            <v>274.95512463041</v>
          </cell>
          <cell r="AO223">
            <v>7080.51215267304</v>
          </cell>
          <cell r="AP223">
            <v>4689.21170519458</v>
          </cell>
          <cell r="AQ223">
            <v>4448.62962747696</v>
          </cell>
          <cell r="AR223">
            <v>4230.69056883863</v>
          </cell>
          <cell r="AS223">
            <v>4032.56415189469</v>
          </cell>
          <cell r="AT223">
            <v>3939.16169819254</v>
          </cell>
          <cell r="AU223">
            <v>3939.16169819255</v>
          </cell>
          <cell r="AV223">
            <v>3941.99207557746</v>
          </cell>
          <cell r="AW223">
            <v>3939.16169819254</v>
          </cell>
          <cell r="AX223">
            <v>3941.99207557746</v>
          </cell>
          <cell r="AY223">
            <v>3939.16169819255</v>
          </cell>
          <cell r="AZ223">
            <v>3941.99207557746</v>
          </cell>
          <cell r="BA223">
            <v>3939.16169819255</v>
          </cell>
          <cell r="BB223">
            <v>3104.2003696431</v>
          </cell>
          <cell r="BC223">
            <v>2269.23904109366</v>
          </cell>
          <cell r="BD223">
            <v>2269.23904109366</v>
          </cell>
          <cell r="BE223">
            <v>2269.23904109366</v>
          </cell>
          <cell r="BF223">
            <v>2269.23904109366</v>
          </cell>
          <cell r="BG223">
            <v>2269.23904109366</v>
          </cell>
          <cell r="BH223">
            <v>3234.76617212247</v>
          </cell>
        </row>
        <row r="224">
          <cell r="A224">
            <v>-3657.42993708058</v>
          </cell>
          <cell r="B224">
            <v>-3466.16661135318</v>
          </cell>
          <cell r="C224">
            <v>-3088.22085373822</v>
          </cell>
          <cell r="D224">
            <v>-2682.81996962505</v>
          </cell>
          <cell r="E224">
            <v>-2245.63760441295</v>
          </cell>
          <cell r="F224">
            <v>-1779.28642591442</v>
          </cell>
          <cell r="G224">
            <v>-1282.50682409274</v>
          </cell>
          <cell r="H224">
            <v>-742.472767152998</v>
          </cell>
          <cell r="I224">
            <v>-148.389424373689</v>
          </cell>
          <cell r="J224">
            <v>501.714394383751</v>
          </cell>
          <cell r="K224">
            <v>1210.93127073445</v>
          </cell>
          <cell r="L224">
            <v>1984.97031091179</v>
          </cell>
          <cell r="M224">
            <v>2830.35827483589</v>
          </cell>
          <cell r="N224">
            <v>3785.30839407953</v>
          </cell>
          <cell r="O224">
            <v>4885.15171812088</v>
          </cell>
          <cell r="P224">
            <v>6045.85190284196</v>
          </cell>
          <cell r="Q224">
            <v>7189.49939514732</v>
          </cell>
          <cell r="R224">
            <v>8373.15577771713</v>
          </cell>
          <cell r="S224">
            <v>9650.39220464139</v>
          </cell>
          <cell r="T224">
            <v>10988.2042905904</v>
          </cell>
          <cell r="U224">
            <v>6249.22649757331</v>
          </cell>
          <cell r="V224">
            <v>5648.75707110098</v>
          </cell>
          <cell r="W224">
            <v>5251.08410585333</v>
          </cell>
          <cell r="X224">
            <v>4873.81392773628</v>
          </cell>
          <cell r="Y224">
            <v>4515.02627443166</v>
          </cell>
          <cell r="Z224">
            <v>4173.04091641107</v>
          </cell>
          <cell r="AA224">
            <v>3838.97664045294</v>
          </cell>
          <cell r="AB224">
            <v>3504.91236449481</v>
          </cell>
          <cell r="AC224">
            <v>3170.60805574691</v>
          </cell>
          <cell r="AD224">
            <v>2836.54377978879</v>
          </cell>
          <cell r="AE224">
            <v>2502.23947104089</v>
          </cell>
          <cell r="AF224">
            <v>2168.17519508276</v>
          </cell>
          <cell r="AG224">
            <v>1833.87088633486</v>
          </cell>
          <cell r="AH224">
            <v>1499.80661037674</v>
          </cell>
          <cell r="AI224">
            <v>1236.55200740129</v>
          </cell>
          <cell r="AJ224">
            <v>1044.10707740852</v>
          </cell>
          <cell r="AK224">
            <v>851.662147415749</v>
          </cell>
          <cell r="AL224">
            <v>659.217217422979</v>
          </cell>
          <cell r="AM224">
            <v>466.772287430209</v>
          </cell>
          <cell r="AN224">
            <v>274.327357437439</v>
          </cell>
          <cell r="AO224">
            <v>7064.34619379208</v>
          </cell>
          <cell r="AP224">
            <v>4678.50547350178</v>
          </cell>
          <cell r="AQ224">
            <v>4438.47268372999</v>
          </cell>
          <cell r="AR224">
            <v>4221.03121534849</v>
          </cell>
          <cell r="AS224">
            <v>4023.35715318349</v>
          </cell>
          <cell r="AT224">
            <v>3930.16795244854</v>
          </cell>
          <cell r="AU224">
            <v>3930.16795244854</v>
          </cell>
          <cell r="AV224">
            <v>3932.99186762235</v>
          </cell>
          <cell r="AW224">
            <v>3930.16795244854</v>
          </cell>
          <cell r="AX224">
            <v>3932.99186762234</v>
          </cell>
          <cell r="AY224">
            <v>3930.16795244855</v>
          </cell>
          <cell r="AZ224">
            <v>3932.99186762234</v>
          </cell>
          <cell r="BA224">
            <v>3930.16795244855</v>
          </cell>
          <cell r="BB224">
            <v>3097.11297618174</v>
          </cell>
          <cell r="BC224">
            <v>2264.05799991494</v>
          </cell>
          <cell r="BD224">
            <v>2264.05799991494</v>
          </cell>
          <cell r="BE224">
            <v>2264.05799991494</v>
          </cell>
          <cell r="BF224">
            <v>2264.05799991494</v>
          </cell>
          <cell r="BG224">
            <v>2264.05799991494</v>
          </cell>
          <cell r="BH224">
            <v>3227.38067573458</v>
          </cell>
        </row>
        <row r="225">
          <cell r="A225">
            <v>-3704.3809225223</v>
          </cell>
          <cell r="B225">
            <v>-3523.15440054424</v>
          </cell>
          <cell r="C225">
            <v>-3154.08565393642</v>
          </cell>
          <cell r="D225">
            <v>-2758.25938202932</v>
          </cell>
          <cell r="E225">
            <v>-2331.3962992084</v>
          </cell>
          <cell r="F225">
            <v>-1876.20295533094</v>
          </cell>
          <cell r="G225">
            <v>-1391.48260648221</v>
          </cell>
          <cell r="H225">
            <v>-864.377750123404</v>
          </cell>
          <cell r="I225">
            <v>-284.095646486596</v>
          </cell>
          <cell r="J225">
            <v>351.262933468103</v>
          </cell>
          <cell r="K225">
            <v>1044.71677040813</v>
          </cell>
          <cell r="L225">
            <v>1801.89351868189</v>
          </cell>
          <cell r="M225">
            <v>2629.23399598553</v>
          </cell>
          <cell r="N225">
            <v>3565.24342856248</v>
          </cell>
          <cell r="O225">
            <v>4645.49544423074</v>
          </cell>
          <cell r="P225">
            <v>5784.82841567206</v>
          </cell>
          <cell r="Q225">
            <v>6904.27624701836</v>
          </cell>
          <cell r="R225">
            <v>8061.33065425318</v>
          </cell>
          <cell r="S225">
            <v>9309.93822965528</v>
          </cell>
          <cell r="T225">
            <v>10616.4898715788</v>
          </cell>
          <cell r="U225">
            <v>6318.74208358443</v>
          </cell>
          <cell r="V225">
            <v>5711.59311299906</v>
          </cell>
          <cell r="W225">
            <v>5309.49648520202</v>
          </cell>
          <cell r="X225">
            <v>4928.02960249657</v>
          </cell>
          <cell r="Y225">
            <v>4565.25084181526</v>
          </cell>
          <cell r="Z225">
            <v>4219.46128297409</v>
          </cell>
          <cell r="AA225">
            <v>3881.68091928613</v>
          </cell>
          <cell r="AB225">
            <v>3543.90055559816</v>
          </cell>
          <cell r="AC225">
            <v>3205.87748902677</v>
          </cell>
          <cell r="AD225">
            <v>2868.0971253388</v>
          </cell>
          <cell r="AE225">
            <v>2530.07405876741</v>
          </cell>
          <cell r="AF225">
            <v>2192.29369507944</v>
          </cell>
          <cell r="AG225">
            <v>1854.27062850805</v>
          </cell>
          <cell r="AH225">
            <v>1516.49026482008</v>
          </cell>
          <cell r="AI225">
            <v>1250.30725174411</v>
          </cell>
          <cell r="AJ225">
            <v>1055.72158928012</v>
          </cell>
          <cell r="AK225">
            <v>861.13592681614</v>
          </cell>
          <cell r="AL225">
            <v>666.550264352157</v>
          </cell>
          <cell r="AM225">
            <v>471.964601888174</v>
          </cell>
          <cell r="AN225">
            <v>277.37893942419</v>
          </cell>
          <cell r="AO225">
            <v>7142.92906571031</v>
          </cell>
          <cell r="AP225">
            <v>4730.54856231815</v>
          </cell>
          <cell r="AQ225">
            <v>4487.84567888765</v>
          </cell>
          <cell r="AR225">
            <v>4267.98541978005</v>
          </cell>
          <cell r="AS225">
            <v>4068.11245695494</v>
          </cell>
          <cell r="AT225">
            <v>3973.88663162312</v>
          </cell>
          <cell r="AU225">
            <v>3973.88663162311</v>
          </cell>
          <cell r="AV225">
            <v>3976.74195966348</v>
          </cell>
          <cell r="AW225">
            <v>3973.88663162311</v>
          </cell>
          <cell r="AX225">
            <v>3976.74195966348</v>
          </cell>
          <cell r="AY225">
            <v>3973.88663162311</v>
          </cell>
          <cell r="AZ225">
            <v>3976.74195966348</v>
          </cell>
          <cell r="BA225">
            <v>3973.88663162312</v>
          </cell>
          <cell r="BB225">
            <v>3131.56485971734</v>
          </cell>
          <cell r="BC225">
            <v>2289.24308781156</v>
          </cell>
          <cell r="BD225">
            <v>2289.24308781157</v>
          </cell>
          <cell r="BE225">
            <v>2289.24308781157</v>
          </cell>
          <cell r="BF225">
            <v>2289.24308781156</v>
          </cell>
          <cell r="BG225">
            <v>2289.24308781157</v>
          </cell>
          <cell r="BH225">
            <v>3263.28164028459</v>
          </cell>
        </row>
        <row r="226">
          <cell r="A226">
            <v>-4538.4843421472</v>
          </cell>
          <cell r="B226">
            <v>-4535.56573534199</v>
          </cell>
          <cell r="C226">
            <v>-4324.20071246742</v>
          </cell>
          <cell r="D226">
            <v>-4098.47133432146</v>
          </cell>
          <cell r="E226">
            <v>-3854.93451504075</v>
          </cell>
          <cell r="F226">
            <v>-3597.96465732627</v>
          </cell>
          <cell r="G226">
            <v>-3327.4818595795</v>
          </cell>
          <cell r="H226">
            <v>-3030.06952865145</v>
          </cell>
          <cell r="I226">
            <v>-2694.97207141807</v>
          </cell>
          <cell r="J226">
            <v>-2321.56867712858</v>
          </cell>
          <cell r="K226">
            <v>-1908.15166907352</v>
          </cell>
          <cell r="L226">
            <v>-1450.54041888611</v>
          </cell>
          <cell r="M226">
            <v>-943.820907556519</v>
          </cell>
          <cell r="N226">
            <v>-344.300504338373</v>
          </cell>
          <cell r="O226">
            <v>387.90392180267</v>
          </cell>
          <cell r="P226">
            <v>1147.63962820633</v>
          </cell>
          <cell r="Q226">
            <v>1837.17060541606</v>
          </cell>
          <cell r="R226">
            <v>2521.63006311078</v>
          </cell>
          <cell r="S226">
            <v>3261.63440622934</v>
          </cell>
          <cell r="T226">
            <v>4012.83150095067</v>
          </cell>
          <cell r="U226">
            <v>7553.71484216639</v>
          </cell>
          <cell r="V226">
            <v>6827.90104412715</v>
          </cell>
          <cell r="W226">
            <v>6347.21624560273</v>
          </cell>
          <cell r="X226">
            <v>5891.19319298075</v>
          </cell>
          <cell r="Y226">
            <v>5457.51078076452</v>
          </cell>
          <cell r="Z226">
            <v>5044.13804164443</v>
          </cell>
          <cell r="AA226">
            <v>4640.33986269822</v>
          </cell>
          <cell r="AB226">
            <v>4236.54168375202</v>
          </cell>
          <cell r="AC226">
            <v>3832.45336661873</v>
          </cell>
          <cell r="AD226">
            <v>3428.65518767252</v>
          </cell>
          <cell r="AE226">
            <v>3024.56687053923</v>
          </cell>
          <cell r="AF226">
            <v>2620.76869159303</v>
          </cell>
          <cell r="AG226">
            <v>2216.68037445973</v>
          </cell>
          <cell r="AH226">
            <v>1812.88219551353</v>
          </cell>
          <cell r="AI226">
            <v>1494.67478175817</v>
          </cell>
          <cell r="AJ226">
            <v>1262.05813319366</v>
          </cell>
          <cell r="AK226">
            <v>1029.44148462914</v>
          </cell>
          <cell r="AL226">
            <v>796.824836064629</v>
          </cell>
          <cell r="AM226">
            <v>564.208187500114</v>
          </cell>
          <cell r="AN226">
            <v>331.591538935599</v>
          </cell>
          <cell r="AO226">
            <v>8538.98585928521</v>
          </cell>
          <cell r="AP226">
            <v>5655.11527675789</v>
          </cell>
          <cell r="AQ226">
            <v>5364.97708967028</v>
          </cell>
          <cell r="AR226">
            <v>5102.14602607329</v>
          </cell>
          <cell r="AS226">
            <v>4863.20869553054</v>
          </cell>
          <cell r="AT226">
            <v>4750.56681113182</v>
          </cell>
          <cell r="AU226">
            <v>4750.56681113182</v>
          </cell>
          <cell r="AV226">
            <v>4753.98020156815</v>
          </cell>
          <cell r="AW226">
            <v>4750.56681113182</v>
          </cell>
          <cell r="AX226">
            <v>4753.98020156814</v>
          </cell>
          <cell r="AY226">
            <v>4750.56681113181</v>
          </cell>
          <cell r="AZ226">
            <v>4753.98020156815</v>
          </cell>
          <cell r="BA226">
            <v>4750.56681113182</v>
          </cell>
          <cell r="BB226">
            <v>3743.61663241599</v>
          </cell>
          <cell r="BC226">
            <v>2736.66645370017</v>
          </cell>
          <cell r="BD226">
            <v>2736.66645370016</v>
          </cell>
          <cell r="BE226">
            <v>2736.66645370017</v>
          </cell>
          <cell r="BF226">
            <v>2736.66645370018</v>
          </cell>
          <cell r="BG226">
            <v>2736.66645370018</v>
          </cell>
          <cell r="BH226">
            <v>3901.07692865411</v>
          </cell>
        </row>
        <row r="227">
          <cell r="A227">
            <v>-4102.25092940439</v>
          </cell>
          <cell r="B227">
            <v>-4006.07785495787</v>
          </cell>
          <cell r="C227">
            <v>-3712.23429046872</v>
          </cell>
          <cell r="D227">
            <v>-3397.54478253964</v>
          </cell>
          <cell r="E227">
            <v>-3058.12891551986</v>
          </cell>
          <cell r="F227">
            <v>-2697.48881042343</v>
          </cell>
          <cell r="G227">
            <v>-2314.96046070314</v>
          </cell>
          <cell r="H227">
            <v>-1897.41967580563</v>
          </cell>
          <cell r="I227">
            <v>-1434.09143503127</v>
          </cell>
          <cell r="J227">
            <v>-923.686318965123</v>
          </cell>
          <cell r="K227">
            <v>-363.810947733591</v>
          </cell>
          <cell r="L227">
            <v>250.472096976582</v>
          </cell>
          <cell r="M227">
            <v>924.875344990356</v>
          </cell>
          <cell r="N227">
            <v>1700.37843113974</v>
          </cell>
          <cell r="O227">
            <v>2614.61063010138</v>
          </cell>
          <cell r="P227">
            <v>3572.87448840937</v>
          </cell>
          <cell r="Q227">
            <v>4487.25060120192</v>
          </cell>
          <cell r="R227">
            <v>5418.8757014684</v>
          </cell>
          <cell r="S227">
            <v>6424.87790352255</v>
          </cell>
          <cell r="T227">
            <v>7466.52364490831</v>
          </cell>
          <cell r="U227">
            <v>6907.8280510981</v>
          </cell>
          <cell r="V227">
            <v>6244.07557715224</v>
          </cell>
          <cell r="W227">
            <v>5804.49213981518</v>
          </cell>
          <cell r="X227">
            <v>5387.46172489076</v>
          </cell>
          <cell r="Y227">
            <v>4990.86169497541</v>
          </cell>
          <cell r="Z227">
            <v>4612.83474234106</v>
          </cell>
          <cell r="AA227">
            <v>4243.56366899631</v>
          </cell>
          <cell r="AB227">
            <v>3874.29259565157</v>
          </cell>
          <cell r="AC227">
            <v>3504.75619263138</v>
          </cell>
          <cell r="AD227">
            <v>3135.48511928663</v>
          </cell>
          <cell r="AE227">
            <v>2765.94871626644</v>
          </cell>
          <cell r="AF227">
            <v>2396.6776429217</v>
          </cell>
          <cell r="AG227">
            <v>2027.14123990151</v>
          </cell>
          <cell r="AH227">
            <v>1657.87016655676</v>
          </cell>
          <cell r="AI227">
            <v>1366.8713474676</v>
          </cell>
          <cell r="AJ227">
            <v>1154.14478263404</v>
          </cell>
          <cell r="AK227">
            <v>941.418217800472</v>
          </cell>
          <cell r="AL227">
            <v>728.691652966906</v>
          </cell>
          <cell r="AM227">
            <v>515.965088133339</v>
          </cell>
          <cell r="AN227">
            <v>303.238523299773</v>
          </cell>
          <cell r="AO227">
            <v>7808.85263465723</v>
          </cell>
          <cell r="AP227">
            <v>5171.56985102419</v>
          </cell>
          <cell r="AQ227">
            <v>4906.2401755815</v>
          </cell>
          <cell r="AR227">
            <v>4665.88270488637</v>
          </cell>
          <cell r="AS227">
            <v>4447.37591334536</v>
          </cell>
          <cell r="AT227">
            <v>4344.36556876171</v>
          </cell>
          <cell r="AU227">
            <v>4344.36556876172</v>
          </cell>
          <cell r="AV227">
            <v>4347.48709435515</v>
          </cell>
          <cell r="AW227">
            <v>4344.36556876173</v>
          </cell>
          <cell r="AX227">
            <v>4347.48709435516</v>
          </cell>
          <cell r="AY227">
            <v>4344.36556876173</v>
          </cell>
          <cell r="AZ227">
            <v>4347.48709435517</v>
          </cell>
          <cell r="BA227">
            <v>4344.36556876172</v>
          </cell>
          <cell r="BB227">
            <v>3423.51551869596</v>
          </cell>
          <cell r="BC227">
            <v>2502.66546863019</v>
          </cell>
          <cell r="BD227">
            <v>2502.66546863019</v>
          </cell>
          <cell r="BE227">
            <v>2502.66546863019</v>
          </cell>
          <cell r="BF227">
            <v>2502.66546863019</v>
          </cell>
          <cell r="BG227">
            <v>2502.66546863019</v>
          </cell>
          <cell r="BH227">
            <v>3567.51203882086</v>
          </cell>
        </row>
        <row r="228">
          <cell r="A228">
            <v>-5004.47299535708</v>
          </cell>
          <cell r="B228">
            <v>-5101.169691994</v>
          </cell>
          <cell r="C228">
            <v>-4977.90902656434</v>
          </cell>
          <cell r="D228">
            <v>-4847.20769958568</v>
          </cell>
          <cell r="E228">
            <v>-4706.08978500566</v>
          </cell>
          <cell r="F228">
            <v>-4559.861465065</v>
          </cell>
          <cell r="G228">
            <v>-4409.06678459017</v>
          </cell>
          <cell r="H228">
            <v>-4239.97680321678</v>
          </cell>
          <cell r="I228">
            <v>-4041.85668054061</v>
          </cell>
          <cell r="J228">
            <v>-3814.79981990322</v>
          </cell>
          <cell r="K228">
            <v>-3557.83101919391</v>
          </cell>
          <cell r="L228">
            <v>-3267.57806021718</v>
          </cell>
          <cell r="M228">
            <v>-2939.97990076058</v>
          </cell>
          <cell r="N228">
            <v>-2528.44586220848</v>
          </cell>
          <cell r="O228">
            <v>-1990.68522286988</v>
          </cell>
          <cell r="P228">
            <v>-1443.01916410848</v>
          </cell>
          <cell r="Q228">
            <v>-993.66988516037</v>
          </cell>
          <cell r="R228">
            <v>-573.235102186464</v>
          </cell>
          <cell r="S228">
            <v>-117.372185243293</v>
          </cell>
          <cell r="T228">
            <v>323.564920829276</v>
          </cell>
          <cell r="U228">
            <v>8243.65721499744</v>
          </cell>
          <cell r="V228">
            <v>7451.54892417998</v>
          </cell>
          <cell r="W228">
            <v>6926.95926329215</v>
          </cell>
          <cell r="X228">
            <v>6429.28390666271</v>
          </cell>
          <cell r="Y228">
            <v>5955.98974330262</v>
          </cell>
          <cell r="Z228">
            <v>5504.8603010965</v>
          </cell>
          <cell r="AA228">
            <v>5064.1799417201</v>
          </cell>
          <cell r="AB228">
            <v>4623.4995823437</v>
          </cell>
          <cell r="AC228">
            <v>4182.50258409368</v>
          </cell>
          <cell r="AD228">
            <v>3741.82222471728</v>
          </cell>
          <cell r="AE228">
            <v>3300.82522646726</v>
          </cell>
          <cell r="AF228">
            <v>2860.14486709086</v>
          </cell>
          <cell r="AG228">
            <v>2419.14786884083</v>
          </cell>
          <cell r="AH228">
            <v>1978.46750946444</v>
          </cell>
          <cell r="AI228">
            <v>1631.19561780832</v>
          </cell>
          <cell r="AJ228">
            <v>1377.33219387247</v>
          </cell>
          <cell r="AK228">
            <v>1123.46876993662</v>
          </cell>
          <cell r="AL228">
            <v>869.605346000776</v>
          </cell>
          <cell r="AM228">
            <v>615.74192206493</v>
          </cell>
          <cell r="AN228">
            <v>361.878498129083</v>
          </cell>
          <cell r="AO228">
            <v>9318.9210684407</v>
          </cell>
          <cell r="AP228">
            <v>6171.6430692686</v>
          </cell>
          <cell r="AQ228">
            <v>5855.00419564053</v>
          </cell>
          <cell r="AR228">
            <v>5568.16662776572</v>
          </cell>
          <cell r="AS228">
            <v>5307.40520242497</v>
          </cell>
          <cell r="AT228">
            <v>5184.4748161929</v>
          </cell>
          <cell r="AU228">
            <v>5184.47481619291</v>
          </cell>
          <cell r="AV228">
            <v>5188.19997941205</v>
          </cell>
          <cell r="AW228">
            <v>5184.47481619291</v>
          </cell>
          <cell r="AX228">
            <v>5188.19997941206</v>
          </cell>
          <cell r="AY228">
            <v>5184.4748161929</v>
          </cell>
          <cell r="AZ228">
            <v>5188.19997941206</v>
          </cell>
          <cell r="BA228">
            <v>5184.47481619291</v>
          </cell>
          <cell r="BB228">
            <v>4085.55166654261</v>
          </cell>
          <cell r="BC228">
            <v>2986.62851689231</v>
          </cell>
          <cell r="BD228">
            <v>2986.62851689231</v>
          </cell>
          <cell r="BE228">
            <v>2986.62851689231</v>
          </cell>
          <cell r="BF228">
            <v>2986.62851689231</v>
          </cell>
          <cell r="BG228">
            <v>2986.62851689231</v>
          </cell>
          <cell r="BH228">
            <v>4257.39409563628</v>
          </cell>
        </row>
        <row r="229">
          <cell r="A229">
            <v>-4197.2667650185</v>
          </cell>
          <cell r="B229">
            <v>-4121.40541110705</v>
          </cell>
          <cell r="C229">
            <v>-3845.52646675662</v>
          </cell>
          <cell r="D229">
            <v>-3550.2133312483</v>
          </cell>
          <cell r="E229">
            <v>-3231.68084356788</v>
          </cell>
          <cell r="F229">
            <v>-2893.62111607568</v>
          </cell>
          <cell r="G229">
            <v>-2535.49736590377</v>
          </cell>
          <cell r="H229">
            <v>-2144.12171439935</v>
          </cell>
          <cell r="I229">
            <v>-1708.72337237574</v>
          </cell>
          <cell r="J229">
            <v>-1228.15854981974</v>
          </cell>
          <cell r="K229">
            <v>-700.183219606144</v>
          </cell>
          <cell r="L229">
            <v>-120.024799555383</v>
          </cell>
          <cell r="M229">
            <v>517.855316817079</v>
          </cell>
          <cell r="N229">
            <v>1255.02768096332</v>
          </cell>
          <cell r="O229">
            <v>2129.61247916587</v>
          </cell>
          <cell r="P229">
            <v>3044.63499535035</v>
          </cell>
          <cell r="Q229">
            <v>3910.03767369906</v>
          </cell>
          <cell r="R229">
            <v>4787.82771828653</v>
          </cell>
          <cell r="S229">
            <v>5735.89302669601</v>
          </cell>
          <cell r="T229">
            <v>6714.2762575549</v>
          </cell>
          <cell r="U229">
            <v>7048.50841021964</v>
          </cell>
          <cell r="V229">
            <v>6371.23838260686</v>
          </cell>
          <cell r="W229">
            <v>5922.70267324291</v>
          </cell>
          <cell r="X229">
            <v>5497.17928656206</v>
          </cell>
          <cell r="Y229">
            <v>5092.50235690003</v>
          </cell>
          <cell r="Z229">
            <v>4706.77675180056</v>
          </cell>
          <cell r="AA229">
            <v>4329.98534256629</v>
          </cell>
          <cell r="AB229">
            <v>3953.19393333202</v>
          </cell>
          <cell r="AC229">
            <v>3576.13179088971</v>
          </cell>
          <cell r="AD229">
            <v>3199.34038165544</v>
          </cell>
          <cell r="AE229">
            <v>2822.27823921313</v>
          </cell>
          <cell r="AF229">
            <v>2445.48682997886</v>
          </cell>
          <cell r="AG229">
            <v>2068.42468753656</v>
          </cell>
          <cell r="AH229">
            <v>1691.63327830229</v>
          </cell>
          <cell r="AI229">
            <v>1394.7081654388</v>
          </cell>
          <cell r="AJ229">
            <v>1177.64934894608</v>
          </cell>
          <cell r="AK229">
            <v>960.590532453368</v>
          </cell>
          <cell r="AL229">
            <v>743.531715960655</v>
          </cell>
          <cell r="AM229">
            <v>526.472899467942</v>
          </cell>
          <cell r="AN229">
            <v>309.414082975229</v>
          </cell>
          <cell r="AO229">
            <v>7967.88267779734</v>
          </cell>
          <cell r="AP229">
            <v>5276.89069839944</v>
          </cell>
          <cell r="AQ229">
            <v>5006.15749036291</v>
          </cell>
          <cell r="AR229">
            <v>4760.90505484744</v>
          </cell>
          <cell r="AS229">
            <v>4537.94829528796</v>
          </cell>
          <cell r="AT229">
            <v>4432.84010863846</v>
          </cell>
          <cell r="AU229">
            <v>4432.84010863848</v>
          </cell>
          <cell r="AV229">
            <v>4436.02520520361</v>
          </cell>
          <cell r="AW229">
            <v>4432.84010863848</v>
          </cell>
          <cell r="AX229">
            <v>4436.0252052036</v>
          </cell>
          <cell r="AY229">
            <v>4432.84010863847</v>
          </cell>
          <cell r="AZ229">
            <v>4436.0252052036</v>
          </cell>
          <cell r="BA229">
            <v>4432.84010863847</v>
          </cell>
          <cell r="BB229">
            <v>3493.23662192342</v>
          </cell>
          <cell r="BC229">
            <v>2553.63313520839</v>
          </cell>
          <cell r="BD229">
            <v>2553.63313520839</v>
          </cell>
          <cell r="BE229">
            <v>2553.63313520839</v>
          </cell>
          <cell r="BF229">
            <v>2553.63313520839</v>
          </cell>
          <cell r="BG229">
            <v>2553.63313520839</v>
          </cell>
          <cell r="BH229">
            <v>3640.16568206151</v>
          </cell>
        </row>
        <row r="230">
          <cell r="A230">
            <v>-4921.02346102967</v>
          </cell>
          <cell r="B230">
            <v>-4999.88098792101</v>
          </cell>
          <cell r="C230">
            <v>-4860.84254002745</v>
          </cell>
          <cell r="D230">
            <v>-4713.12353125905</v>
          </cell>
          <cell r="E230">
            <v>-4553.66437629749</v>
          </cell>
          <cell r="F230">
            <v>-4387.604393731</v>
          </cell>
          <cell r="G230">
            <v>-4215.37589167689</v>
          </cell>
          <cell r="H230">
            <v>-4023.30586510203</v>
          </cell>
          <cell r="I230">
            <v>-3800.65575719238</v>
          </cell>
          <cell r="J230">
            <v>-3547.39106939101</v>
          </cell>
          <cell r="K230">
            <v>-3262.40542758605</v>
          </cell>
          <cell r="L230">
            <v>-2942.18184299181</v>
          </cell>
          <cell r="M230">
            <v>-2582.50652178688</v>
          </cell>
          <cell r="N230">
            <v>-2137.30776954869</v>
          </cell>
          <cell r="O230">
            <v>-1564.72601740026</v>
          </cell>
          <cell r="P230">
            <v>-979.082395840235</v>
          </cell>
          <cell r="Q230">
            <v>-486.721230796111</v>
          </cell>
          <cell r="R230">
            <v>-19.004746852389</v>
          </cell>
          <cell r="S230">
            <v>487.742391271126</v>
          </cell>
          <cell r="T230">
            <v>984.241046739408</v>
          </cell>
          <cell r="U230">
            <v>8120.10191095967</v>
          </cell>
          <cell r="V230">
            <v>7339.86567864129</v>
          </cell>
          <cell r="W230">
            <v>6823.13852748132</v>
          </cell>
          <cell r="X230">
            <v>6332.92229104535</v>
          </cell>
          <cell r="Y230">
            <v>5866.72182441817</v>
          </cell>
          <cell r="Z230">
            <v>5422.35387579899</v>
          </cell>
          <cell r="AA230">
            <v>4988.27839995501</v>
          </cell>
          <cell r="AB230">
            <v>4554.20292411103</v>
          </cell>
          <cell r="AC230">
            <v>4119.81555515265</v>
          </cell>
          <cell r="AD230">
            <v>3685.74007930867</v>
          </cell>
          <cell r="AE230">
            <v>3251.35271035029</v>
          </cell>
          <cell r="AF230">
            <v>2817.27723450631</v>
          </cell>
          <cell r="AG230">
            <v>2382.88986554793</v>
          </cell>
          <cell r="AH230">
            <v>1948.81438970395</v>
          </cell>
          <cell r="AI230">
            <v>1606.74738260796</v>
          </cell>
          <cell r="AJ230">
            <v>1356.68884425996</v>
          </cell>
          <cell r="AK230">
            <v>1106.63030591195</v>
          </cell>
          <cell r="AL230">
            <v>856.571767563951</v>
          </cell>
          <cell r="AM230">
            <v>606.513229215949</v>
          </cell>
          <cell r="AN230">
            <v>356.454690867947</v>
          </cell>
          <cell r="AO230">
            <v>9179.24979198094</v>
          </cell>
          <cell r="AP230">
            <v>6079.14295482318</v>
          </cell>
          <cell r="AQ230">
            <v>5767.2498404232</v>
          </cell>
          <cell r="AR230">
            <v>5484.71137208442</v>
          </cell>
          <cell r="AS230">
            <v>5227.85821904917</v>
          </cell>
          <cell r="AT230">
            <v>5106.77030404683</v>
          </cell>
          <cell r="AU230">
            <v>5106.77030404683</v>
          </cell>
          <cell r="AV230">
            <v>5110.43963480448</v>
          </cell>
          <cell r="AW230">
            <v>5106.77030404682</v>
          </cell>
          <cell r="AX230">
            <v>5110.43963480448</v>
          </cell>
          <cell r="AY230">
            <v>5106.77030404683</v>
          </cell>
          <cell r="AZ230">
            <v>5110.43963480447</v>
          </cell>
          <cell r="BA230">
            <v>5106.77030404683</v>
          </cell>
          <cell r="BB230">
            <v>4024.31773054108</v>
          </cell>
          <cell r="BC230">
            <v>2941.86515703533</v>
          </cell>
          <cell r="BD230">
            <v>2941.86515703533</v>
          </cell>
          <cell r="BE230">
            <v>2941.86515703532</v>
          </cell>
          <cell r="BF230">
            <v>2941.86515703532</v>
          </cell>
          <cell r="BG230">
            <v>2941.86515703532</v>
          </cell>
          <cell r="BH230">
            <v>4193.58459844643</v>
          </cell>
        </row>
        <row r="231">
          <cell r="A231">
            <v>-5100.14000597089</v>
          </cell>
          <cell r="B231">
            <v>-5217.28762609286</v>
          </cell>
          <cell r="C231">
            <v>-5112.11469829531</v>
          </cell>
          <cell r="D231">
            <v>-5000.92253643689</v>
          </cell>
          <cell r="E231">
            <v>-4880.83112191339</v>
          </cell>
          <cell r="F231">
            <v>-4757.33793038545</v>
          </cell>
          <cell r="G231">
            <v>-4631.11510226481</v>
          </cell>
          <cell r="H231">
            <v>-4488.36957261202</v>
          </cell>
          <cell r="I231">
            <v>-4318.37076153575</v>
          </cell>
          <cell r="J231">
            <v>-4121.35869982587</v>
          </cell>
          <cell r="K231">
            <v>-3896.50856168389</v>
          </cell>
          <cell r="L231">
            <v>-3640.61409472467</v>
          </cell>
          <cell r="M231">
            <v>-3349.78937203043</v>
          </cell>
          <cell r="N231">
            <v>-2976.84874861812</v>
          </cell>
          <cell r="O231">
            <v>-2479.00722681099</v>
          </cell>
          <cell r="P231">
            <v>-1974.87885741629</v>
          </cell>
          <cell r="Q231">
            <v>-1574.83864408288</v>
          </cell>
          <cell r="R231">
            <v>-1208.60786625982</v>
          </cell>
          <cell r="S231">
            <v>-811.078903687634</v>
          </cell>
          <cell r="T231">
            <v>-433.837867085088</v>
          </cell>
          <cell r="U231">
            <v>8385.30170322668</v>
          </cell>
          <cell r="V231">
            <v>7579.58321846874</v>
          </cell>
          <cell r="W231">
            <v>7045.97993266797</v>
          </cell>
          <cell r="X231">
            <v>6539.75339913298</v>
          </cell>
          <cell r="Y231">
            <v>6058.32698235641</v>
          </cell>
          <cell r="Z231">
            <v>5599.4461262693</v>
          </cell>
          <cell r="AA231">
            <v>5151.19389165008</v>
          </cell>
          <cell r="AB231">
            <v>4702.94165703086</v>
          </cell>
          <cell r="AC231">
            <v>4254.36734297322</v>
          </cell>
          <cell r="AD231">
            <v>3806.115108354</v>
          </cell>
          <cell r="AE231">
            <v>3357.54079429636</v>
          </cell>
          <cell r="AF231">
            <v>2909.28855967715</v>
          </cell>
          <cell r="AG231">
            <v>2460.71424561951</v>
          </cell>
          <cell r="AH231">
            <v>2012.46201100029</v>
          </cell>
          <cell r="AI231">
            <v>1659.22321071525</v>
          </cell>
          <cell r="AJ231">
            <v>1400.99784476438</v>
          </cell>
          <cell r="AK231">
            <v>1142.77247881351</v>
          </cell>
          <cell r="AL231">
            <v>884.547112862648</v>
          </cell>
          <cell r="AM231">
            <v>626.321746911782</v>
          </cell>
          <cell r="AN231">
            <v>368.096380960916</v>
          </cell>
          <cell r="AO231">
            <v>9479.04099715223</v>
          </cell>
          <cell r="AP231">
            <v>6277.68571530316</v>
          </cell>
          <cell r="AQ231">
            <v>5955.60627688219</v>
          </cell>
          <cell r="AR231">
            <v>5663.84019737146</v>
          </cell>
          <cell r="AS231">
            <v>5398.59830690717</v>
          </cell>
          <cell r="AT231">
            <v>5273.55570140257</v>
          </cell>
          <cell r="AU231">
            <v>5273.55570140255</v>
          </cell>
          <cell r="AV231">
            <v>5277.34487126635</v>
          </cell>
          <cell r="AW231">
            <v>5273.55570140258</v>
          </cell>
          <cell r="AX231">
            <v>5277.34487126635</v>
          </cell>
          <cell r="AY231">
            <v>5273.55570140257</v>
          </cell>
          <cell r="AZ231">
            <v>5277.34487126635</v>
          </cell>
          <cell r="BA231">
            <v>5273.55570140257</v>
          </cell>
          <cell r="BB231">
            <v>4155.75059158873</v>
          </cell>
          <cell r="BC231">
            <v>3037.94548177489</v>
          </cell>
          <cell r="BD231">
            <v>3037.94548177489</v>
          </cell>
          <cell r="BE231">
            <v>3037.94548177489</v>
          </cell>
          <cell r="BF231">
            <v>3037.94548177489</v>
          </cell>
          <cell r="BG231">
            <v>3037.94548177489</v>
          </cell>
          <cell r="BH231">
            <v>4330.54565836372</v>
          </cell>
        </row>
        <row r="232">
          <cell r="A232">
            <v>-3635.16266832391</v>
          </cell>
          <cell r="B232">
            <v>-3439.13922511565</v>
          </cell>
          <cell r="C232">
            <v>-3056.98340059811</v>
          </cell>
          <cell r="D232">
            <v>-2647.04160086352</v>
          </cell>
          <cell r="E232">
            <v>-2204.96514807863</v>
          </cell>
          <cell r="F232">
            <v>-1733.32218496871</v>
          </cell>
          <cell r="G232">
            <v>-1230.82328621584</v>
          </cell>
          <cell r="H232">
            <v>-684.657345537431</v>
          </cell>
          <cell r="I232">
            <v>-84.0285405432213</v>
          </cell>
          <cell r="J232">
            <v>573.068447627231</v>
          </cell>
          <cell r="K232">
            <v>1289.76120188927</v>
          </cell>
          <cell r="L232">
            <v>2071.79745835799</v>
          </cell>
          <cell r="M232">
            <v>2925.74473645152</v>
          </cell>
          <cell r="N232">
            <v>3889.67778451923</v>
          </cell>
          <cell r="O232">
            <v>4998.81260531478</v>
          </cell>
          <cell r="P232">
            <v>6169.64653858673</v>
          </cell>
          <cell r="Q232">
            <v>7324.7711138399</v>
          </cell>
          <cell r="R232">
            <v>8521.04391603689</v>
          </cell>
          <cell r="S232">
            <v>9811.85804159816</v>
          </cell>
          <cell r="T232">
            <v>11164.4959017459</v>
          </cell>
          <cell r="U232">
            <v>6216.25759986171</v>
          </cell>
          <cell r="V232">
            <v>5618.9560558638</v>
          </cell>
          <cell r="W232">
            <v>5223.38108455492</v>
          </cell>
          <cell r="X232">
            <v>4848.10126187095</v>
          </cell>
          <cell r="Y232">
            <v>4491.2064561766</v>
          </cell>
          <cell r="Z232">
            <v>4151.025302291</v>
          </cell>
          <cell r="AA232">
            <v>3818.72344140095</v>
          </cell>
          <cell r="AB232">
            <v>3486.4215805109</v>
          </cell>
          <cell r="AC232">
            <v>3153.88095316645</v>
          </cell>
          <cell r="AD232">
            <v>2821.5790922764</v>
          </cell>
          <cell r="AE232">
            <v>2489.03846493194</v>
          </cell>
          <cell r="AF232">
            <v>2156.73660404189</v>
          </cell>
          <cell r="AG232">
            <v>1824.19597669743</v>
          </cell>
          <cell r="AH232">
            <v>1491.89411580739</v>
          </cell>
          <cell r="AI232">
            <v>1230.02835896849</v>
          </cell>
          <cell r="AJ232">
            <v>1038.59870618075</v>
          </cell>
          <cell r="AK232">
            <v>847.169053393011</v>
          </cell>
          <cell r="AL232">
            <v>655.73940060527</v>
          </cell>
          <cell r="AM232">
            <v>464.309747817529</v>
          </cell>
          <cell r="AN232">
            <v>272.880095029788</v>
          </cell>
          <cell r="AO232">
            <v>7027.07698821074</v>
          </cell>
          <cell r="AP232">
            <v>4653.82319186917</v>
          </cell>
          <cell r="AQ232">
            <v>4415.05673745849</v>
          </cell>
          <cell r="AR232">
            <v>4198.76241993352</v>
          </cell>
          <cell r="AS232">
            <v>4002.13122218353</v>
          </cell>
          <cell r="AT232">
            <v>3909.43365752998</v>
          </cell>
          <cell r="AU232">
            <v>3909.43365752998</v>
          </cell>
          <cell r="AV232">
            <v>3912.24267464069</v>
          </cell>
          <cell r="AW232">
            <v>3909.43365752998</v>
          </cell>
          <cell r="AX232">
            <v>3912.24267464069</v>
          </cell>
          <cell r="AY232">
            <v>3909.43365752997</v>
          </cell>
          <cell r="AZ232">
            <v>3912.24267464068</v>
          </cell>
          <cell r="BA232">
            <v>3909.43365752997</v>
          </cell>
          <cell r="BB232">
            <v>3080.77360986934</v>
          </cell>
          <cell r="BC232">
            <v>2252.11356220872</v>
          </cell>
          <cell r="BD232">
            <v>2252.11356220872</v>
          </cell>
          <cell r="BE232">
            <v>2252.11356220872</v>
          </cell>
          <cell r="BF232">
            <v>2252.11356220872</v>
          </cell>
          <cell r="BG232">
            <v>2252.11356220872</v>
          </cell>
          <cell r="BH232">
            <v>3210.35405917397</v>
          </cell>
        </row>
        <row r="233">
          <cell r="A233">
            <v>-4531.97826747885</v>
          </cell>
          <cell r="B233">
            <v>-4527.6688443998</v>
          </cell>
          <cell r="C233">
            <v>-4315.07371962427</v>
          </cell>
          <cell r="D233">
            <v>-4088.01757184084</v>
          </cell>
          <cell r="E233">
            <v>-3843.05079275993</v>
          </cell>
          <cell r="F233">
            <v>-3584.53477569441</v>
          </cell>
          <cell r="G233">
            <v>-3312.38090758461</v>
          </cell>
          <cell r="H233">
            <v>-3013.17695623389</v>
          </cell>
          <cell r="I233">
            <v>-2676.16703877135</v>
          </cell>
          <cell r="J233">
            <v>-2300.72037267934</v>
          </cell>
          <cell r="K233">
            <v>-1885.11905453065</v>
          </cell>
          <cell r="L233">
            <v>-1425.17116903789</v>
          </cell>
          <cell r="M233">
            <v>-915.950788036997</v>
          </cell>
          <cell r="N233">
            <v>-313.8057429596</v>
          </cell>
          <cell r="O233">
            <v>421.11348275225</v>
          </cell>
          <cell r="P233">
            <v>1183.81007876759</v>
          </cell>
          <cell r="Q233">
            <v>1876.69444248598</v>
          </cell>
          <cell r="R233">
            <v>2564.84017931259</v>
          </cell>
          <cell r="S233">
            <v>3308.8116691038</v>
          </cell>
          <cell r="T233">
            <v>4064.34057456525</v>
          </cell>
          <cell r="U233">
            <v>7544.0819539757</v>
          </cell>
          <cell r="V233">
            <v>6819.19375126403</v>
          </cell>
          <cell r="W233">
            <v>6339.12194687772</v>
          </cell>
          <cell r="X233">
            <v>5883.68043845884</v>
          </cell>
          <cell r="Y233">
            <v>5450.55108050458</v>
          </cell>
          <cell r="Z233">
            <v>5037.70549569997</v>
          </cell>
          <cell r="AA233">
            <v>4634.42226109449</v>
          </cell>
          <cell r="AB233">
            <v>4231.139026489</v>
          </cell>
          <cell r="AC233">
            <v>3827.56602369567</v>
          </cell>
          <cell r="AD233">
            <v>3424.28278909018</v>
          </cell>
          <cell r="AE233">
            <v>3020.70978629685</v>
          </cell>
          <cell r="AF233">
            <v>2617.42655169136</v>
          </cell>
          <cell r="AG233">
            <v>2213.85354889803</v>
          </cell>
          <cell r="AH233">
            <v>1810.57031429254</v>
          </cell>
          <cell r="AI233">
            <v>1492.76869510346</v>
          </cell>
          <cell r="AJ233">
            <v>1260.44869133078</v>
          </cell>
          <cell r="AK233">
            <v>1028.1286875581</v>
          </cell>
          <cell r="AL233">
            <v>795.808683785414</v>
          </cell>
          <cell r="AM233">
            <v>563.488680012732</v>
          </cell>
          <cell r="AN233">
            <v>331.16867624005</v>
          </cell>
          <cell r="AO233">
            <v>8528.09650249017</v>
          </cell>
          <cell r="AP233">
            <v>5647.9035810155</v>
          </cell>
          <cell r="AQ233">
            <v>5358.13539316329</v>
          </cell>
          <cell r="AR233">
            <v>5095.63950534425</v>
          </cell>
          <cell r="AS233">
            <v>4857.00688005419</v>
          </cell>
          <cell r="AT233">
            <v>4744.50864241745</v>
          </cell>
          <cell r="AU233">
            <v>4744.50864241745</v>
          </cell>
          <cell r="AV233">
            <v>4747.9176799216</v>
          </cell>
          <cell r="AW233">
            <v>4744.50864241746</v>
          </cell>
          <cell r="AX233">
            <v>4747.9176799216</v>
          </cell>
          <cell r="AY233">
            <v>4744.50864241746</v>
          </cell>
          <cell r="AZ233">
            <v>4747.9176799216</v>
          </cell>
          <cell r="BA233">
            <v>4744.50864241746</v>
          </cell>
          <cell r="BB233">
            <v>3738.84257869509</v>
          </cell>
          <cell r="BC233">
            <v>2733.17651497273</v>
          </cell>
          <cell r="BD233">
            <v>2733.17651497273</v>
          </cell>
          <cell r="BE233">
            <v>2733.17651497273</v>
          </cell>
          <cell r="BF233">
            <v>2733.17651497273</v>
          </cell>
          <cell r="BG233">
            <v>2733.17651497273</v>
          </cell>
          <cell r="BH233">
            <v>3896.10207341236</v>
          </cell>
        </row>
        <row r="234">
          <cell r="A234">
            <v>-3679.15351771628</v>
          </cell>
          <cell r="B234">
            <v>-3492.53408419949</v>
          </cell>
          <cell r="C234">
            <v>-3118.69559851085</v>
          </cell>
          <cell r="D234">
            <v>-2717.7247568847</v>
          </cell>
          <cell r="E234">
            <v>-2285.31698289828</v>
          </cell>
          <cell r="F234">
            <v>-1824.12838230584</v>
          </cell>
          <cell r="G234">
            <v>-1332.92843236792</v>
          </cell>
          <cell r="H234">
            <v>-798.876540205609</v>
          </cell>
          <cell r="I234">
            <v>-211.178842553107</v>
          </cell>
          <cell r="J234">
            <v>432.102555309214</v>
          </cell>
          <cell r="K234">
            <v>1134.0260883045</v>
          </cell>
          <cell r="L234">
            <v>1900.26317598982</v>
          </cell>
          <cell r="M234">
            <v>2737.30081399034</v>
          </cell>
          <cell r="N234">
            <v>3683.48733583068</v>
          </cell>
          <cell r="O234">
            <v>4774.26602867851</v>
          </cell>
          <cell r="P234">
            <v>5925.07989522595</v>
          </cell>
          <cell r="Q234">
            <v>7057.53053444602</v>
          </cell>
          <cell r="R234">
            <v>8228.8785458321</v>
          </cell>
          <cell r="S234">
            <v>9492.86879360383</v>
          </cell>
          <cell r="T234">
            <v>10816.2170984392</v>
          </cell>
          <cell r="U234">
            <v>6281.39041115134</v>
          </cell>
          <cell r="V234">
            <v>5677.83045071504</v>
          </cell>
          <cell r="W234">
            <v>5278.1107171367</v>
          </cell>
          <cell r="X234">
            <v>4898.8987810422</v>
          </cell>
          <cell r="Y234">
            <v>4538.26449678602</v>
          </cell>
          <cell r="Z234">
            <v>4194.5189869283</v>
          </cell>
          <cell r="AA234">
            <v>3858.73532785842</v>
          </cell>
          <cell r="AB234">
            <v>3522.95166878854</v>
          </cell>
          <cell r="AC234">
            <v>3186.92674151298</v>
          </cell>
          <cell r="AD234">
            <v>2851.1430824431</v>
          </cell>
          <cell r="AE234">
            <v>2515.11815516753</v>
          </cell>
          <cell r="AF234">
            <v>2179.33449609765</v>
          </cell>
          <cell r="AG234">
            <v>1843.30956882209</v>
          </cell>
          <cell r="AH234">
            <v>1507.52590975221</v>
          </cell>
          <cell r="AI234">
            <v>1242.91637136157</v>
          </cell>
          <cell r="AJ234">
            <v>1049.48095365016</v>
          </cell>
          <cell r="AK234">
            <v>856.04553593876</v>
          </cell>
          <cell r="AL234">
            <v>662.610118227354</v>
          </cell>
          <cell r="AM234">
            <v>469.174700515949</v>
          </cell>
          <cell r="AN234">
            <v>275.739282804544</v>
          </cell>
          <cell r="AO234">
            <v>7100.70541689763</v>
          </cell>
          <cell r="AP234">
            <v>4702.58510092166</v>
          </cell>
          <cell r="AQ234">
            <v>4461.31689522933</v>
          </cell>
          <cell r="AR234">
            <v>4242.75628536689</v>
          </cell>
          <cell r="AS234">
            <v>4044.06482185555</v>
          </cell>
          <cell r="AT234">
            <v>3950.39598905737</v>
          </cell>
          <cell r="AU234">
            <v>3950.39598905736</v>
          </cell>
          <cell r="AV234">
            <v>3953.23443853609</v>
          </cell>
          <cell r="AW234">
            <v>3950.39598905737</v>
          </cell>
          <cell r="AX234">
            <v>3953.2344385361</v>
          </cell>
          <cell r="AY234">
            <v>3950.39598905736</v>
          </cell>
          <cell r="AZ234">
            <v>3953.2344385361</v>
          </cell>
          <cell r="BA234">
            <v>3950.39598905736</v>
          </cell>
          <cell r="BB234">
            <v>3113.05339283106</v>
          </cell>
          <cell r="BC234">
            <v>2275.71079660477</v>
          </cell>
          <cell r="BD234">
            <v>2275.71079660477</v>
          </cell>
          <cell r="BE234">
            <v>2275.71079660477</v>
          </cell>
          <cell r="BF234">
            <v>2275.71079660477</v>
          </cell>
          <cell r="BG234">
            <v>2275.71079660477</v>
          </cell>
          <cell r="BH234">
            <v>3243.9915624064</v>
          </cell>
        </row>
        <row r="235">
          <cell r="A235">
            <v>-5003.80285941053</v>
          </cell>
          <cell r="B235">
            <v>-5100.35629977887</v>
          </cell>
          <cell r="C235">
            <v>-4976.96893191435</v>
          </cell>
          <cell r="D235">
            <v>-4846.13094557161</v>
          </cell>
          <cell r="E235">
            <v>-4704.86574287808</v>
          </cell>
          <cell r="F235">
            <v>-4558.47816608701</v>
          </cell>
          <cell r="G235">
            <v>-4407.51136273063</v>
          </cell>
          <cell r="H235">
            <v>-4238.23684162953</v>
          </cell>
          <cell r="I235">
            <v>-4039.91973253508</v>
          </cell>
          <cell r="J235">
            <v>-3812.65241168117</v>
          </cell>
          <cell r="K235">
            <v>-3555.45862358902</v>
          </cell>
          <cell r="L235">
            <v>-3264.96498749254</v>
          </cell>
          <cell r="M235">
            <v>-2937.1092345176</v>
          </cell>
          <cell r="N235">
            <v>-2525.3048537167</v>
          </cell>
          <cell r="O235">
            <v>-1987.26458574289</v>
          </cell>
          <cell r="P235">
            <v>-1439.29355068415</v>
          </cell>
          <cell r="Q235">
            <v>-989.598867639607</v>
          </cell>
          <cell r="R235">
            <v>-568.784392104328</v>
          </cell>
          <cell r="S235">
            <v>-112.512852800347</v>
          </cell>
          <cell r="T235">
            <v>328.87043660681</v>
          </cell>
          <cell r="U235">
            <v>8242.6650123292</v>
          </cell>
          <cell r="V235">
            <v>7450.65205928953</v>
          </cell>
          <cell r="W235">
            <v>6926.1255377642</v>
          </cell>
          <cell r="X235">
            <v>6428.51008110438</v>
          </cell>
          <cell r="Y235">
            <v>5955.27288320507</v>
          </cell>
          <cell r="Z235">
            <v>5504.19773872441</v>
          </cell>
          <cell r="AA235">
            <v>5063.57041942683</v>
          </cell>
          <cell r="AB235">
            <v>4622.94310012925</v>
          </cell>
          <cell r="AC235">
            <v>4181.99918006855</v>
          </cell>
          <cell r="AD235">
            <v>3741.37186077096</v>
          </cell>
          <cell r="AE235">
            <v>3300.42794071026</v>
          </cell>
          <cell r="AF235">
            <v>2859.80062141268</v>
          </cell>
          <cell r="AG235">
            <v>2418.85670135198</v>
          </cell>
          <cell r="AH235">
            <v>1978.22938205439</v>
          </cell>
          <cell r="AI235">
            <v>1630.99928787826</v>
          </cell>
          <cell r="AJ235">
            <v>1377.16641882359</v>
          </cell>
          <cell r="AK235">
            <v>1123.33354976891</v>
          </cell>
          <cell r="AL235">
            <v>869.500680714231</v>
          </cell>
          <cell r="AM235">
            <v>615.667811659553</v>
          </cell>
          <cell r="AN235">
            <v>361.834942604876</v>
          </cell>
          <cell r="AO235">
            <v>9317.7994475256</v>
          </cell>
          <cell r="AP235">
            <v>6170.90025323913</v>
          </cell>
          <cell r="AQ235">
            <v>5854.29949011555</v>
          </cell>
          <cell r="AR235">
            <v>5567.49644587422</v>
          </cell>
          <cell r="AS235">
            <v>5306.7664056548</v>
          </cell>
          <cell r="AT235">
            <v>5183.85081526566</v>
          </cell>
          <cell r="AU235">
            <v>5183.85081526566</v>
          </cell>
          <cell r="AV235">
            <v>5187.57553012594</v>
          </cell>
          <cell r="AW235">
            <v>5183.85081526566</v>
          </cell>
          <cell r="AX235">
            <v>5187.57553012593</v>
          </cell>
          <cell r="AY235">
            <v>5183.85081526566</v>
          </cell>
          <cell r="AZ235">
            <v>5187.57553012593</v>
          </cell>
          <cell r="BA235">
            <v>5183.85081526566</v>
          </cell>
          <cell r="BB235">
            <v>4085.05993148388</v>
          </cell>
          <cell r="BC235">
            <v>2986.26904770209</v>
          </cell>
          <cell r="BD235">
            <v>2986.2690477021</v>
          </cell>
          <cell r="BE235">
            <v>2986.26904770209</v>
          </cell>
          <cell r="BF235">
            <v>2986.26904770209</v>
          </cell>
          <cell r="BG235">
            <v>2986.26904770209</v>
          </cell>
          <cell r="BH235">
            <v>4256.88167770442</v>
          </cell>
        </row>
        <row r="236">
          <cell r="A236">
            <v>-4990.73273479517</v>
          </cell>
          <cell r="B236">
            <v>-5084.49214912743</v>
          </cell>
          <cell r="C236">
            <v>-4958.63361608963</v>
          </cell>
          <cell r="D236">
            <v>-4825.13026769964</v>
          </cell>
          <cell r="E236">
            <v>-4680.99240311148</v>
          </cell>
          <cell r="F236">
            <v>-4531.49872987616</v>
          </cell>
          <cell r="G236">
            <v>-4377.17489497631</v>
          </cell>
          <cell r="H236">
            <v>-4204.30116799742</v>
          </cell>
          <cell r="I236">
            <v>-4002.14209661525</v>
          </cell>
          <cell r="J236">
            <v>-3770.77002467205</v>
          </cell>
          <cell r="K236">
            <v>-3509.18815212382</v>
          </cell>
          <cell r="L236">
            <v>-3214.0004237861</v>
          </cell>
          <cell r="M236">
            <v>-2881.1206463545</v>
          </cell>
          <cell r="N236">
            <v>-2464.04359379379</v>
          </cell>
          <cell r="O236">
            <v>-1920.54953524657</v>
          </cell>
          <cell r="P236">
            <v>-1366.63033663766</v>
          </cell>
          <cell r="Q236">
            <v>-910.198998730417</v>
          </cell>
          <cell r="R236">
            <v>-481.979116697879</v>
          </cell>
          <cell r="S236">
            <v>-17.7379330196929</v>
          </cell>
          <cell r="T236">
            <v>432.347578398379</v>
          </cell>
          <cell r="U236">
            <v>8223.3133978034</v>
          </cell>
          <cell r="V236">
            <v>7433.15988334866</v>
          </cell>
          <cell r="W236">
            <v>6909.86481245708</v>
          </cell>
          <cell r="X236">
            <v>6413.4176263123</v>
          </cell>
          <cell r="Y236">
            <v>5941.29146517348</v>
          </cell>
          <cell r="Z236">
            <v>5491.27532676732</v>
          </cell>
          <cell r="AA236">
            <v>5051.68248479229</v>
          </cell>
          <cell r="AB236">
            <v>4612.08964281725</v>
          </cell>
          <cell r="AC236">
            <v>4172.1809433746</v>
          </cell>
          <cell r="AD236">
            <v>3732.58810139957</v>
          </cell>
          <cell r="AE236">
            <v>3292.67940195692</v>
          </cell>
          <cell r="AF236">
            <v>2853.08655998188</v>
          </cell>
          <cell r="AG236">
            <v>2413.17786053924</v>
          </cell>
          <cell r="AH236">
            <v>1973.5850185642</v>
          </cell>
          <cell r="AI236">
            <v>1627.17012953401</v>
          </cell>
          <cell r="AJ236">
            <v>1373.93319344865</v>
          </cell>
          <cell r="AK236">
            <v>1120.69625736329</v>
          </cell>
          <cell r="AL236">
            <v>867.459321277937</v>
          </cell>
          <cell r="AM236">
            <v>614.222385192581</v>
          </cell>
          <cell r="AN236">
            <v>360.985449107224</v>
          </cell>
          <cell r="AO236">
            <v>9295.92369946749</v>
          </cell>
          <cell r="AP236">
            <v>6156.41259872454</v>
          </cell>
          <cell r="AQ236">
            <v>5840.55513111496</v>
          </cell>
          <cell r="AR236">
            <v>5554.42542516267</v>
          </cell>
          <cell r="AS236">
            <v>5294.30751066064</v>
          </cell>
          <cell r="AT236">
            <v>5171.68049382397</v>
          </cell>
          <cell r="AU236">
            <v>5171.68049382396</v>
          </cell>
          <cell r="AV236">
            <v>5175.39646403112</v>
          </cell>
          <cell r="AW236">
            <v>5171.68049382396</v>
          </cell>
          <cell r="AX236">
            <v>5175.39646403114</v>
          </cell>
          <cell r="AY236">
            <v>5171.68049382396</v>
          </cell>
          <cell r="AZ236">
            <v>5175.39646403113</v>
          </cell>
          <cell r="BA236">
            <v>5171.68049382396</v>
          </cell>
          <cell r="BB236">
            <v>4075.46928270819</v>
          </cell>
          <cell r="BC236">
            <v>2979.25807159242</v>
          </cell>
          <cell r="BD236">
            <v>2979.25807159243</v>
          </cell>
          <cell r="BE236">
            <v>2979.25807159243</v>
          </cell>
          <cell r="BF236">
            <v>2979.25807159243</v>
          </cell>
          <cell r="BG236">
            <v>2979.25807159243</v>
          </cell>
          <cell r="BH236">
            <v>4246.88763655558</v>
          </cell>
        </row>
        <row r="237">
          <cell r="A237">
            <v>-3923.56212035519</v>
          </cell>
          <cell r="B237">
            <v>-3789.1903906141</v>
          </cell>
          <cell r="C237">
            <v>-3461.56217794643</v>
          </cell>
          <cell r="D237">
            <v>-3110.43305035626</v>
          </cell>
          <cell r="E237">
            <v>-2731.74345428958</v>
          </cell>
          <cell r="F237">
            <v>-2328.63820897831</v>
          </cell>
          <cell r="G237">
            <v>-1900.21404830781</v>
          </cell>
          <cell r="H237">
            <v>-1433.46655492422</v>
          </cell>
          <cell r="I237">
            <v>-917.61275025435</v>
          </cell>
          <cell r="J237">
            <v>-351.089341121102</v>
          </cell>
          <cell r="K237">
            <v>268.777928316378</v>
          </cell>
          <cell r="L237">
            <v>947.236470723652</v>
          </cell>
          <cell r="M237">
            <v>1690.32589987294</v>
          </cell>
          <cell r="N237">
            <v>2537.91456018444</v>
          </cell>
          <cell r="O237">
            <v>3526.70850748783</v>
          </cell>
          <cell r="P237">
            <v>4566.29295699831</v>
          </cell>
          <cell r="Q237">
            <v>5572.76955619144</v>
          </cell>
          <cell r="R237">
            <v>6605.63801154926</v>
          </cell>
          <cell r="S237">
            <v>7720.59757274742</v>
          </cell>
          <cell r="T237">
            <v>8881.21614208805</v>
          </cell>
          <cell r="U237">
            <v>6643.26156420077</v>
          </cell>
          <cell r="V237">
            <v>6004.93049028141</v>
          </cell>
          <cell r="W237">
            <v>5582.18288684964</v>
          </cell>
          <cell r="X237">
            <v>5181.12453593574</v>
          </cell>
          <cell r="Y237">
            <v>4799.71409612628</v>
          </cell>
          <cell r="Z237">
            <v>4436.16539368448</v>
          </cell>
          <cell r="AA237">
            <v>4081.03722457316</v>
          </cell>
          <cell r="AB237">
            <v>3725.90905546183</v>
          </cell>
          <cell r="AC237">
            <v>3370.52571867383</v>
          </cell>
          <cell r="AD237">
            <v>3015.3975495625</v>
          </cell>
          <cell r="AE237">
            <v>2660.0142127745</v>
          </cell>
          <cell r="AF237">
            <v>2304.88604366318</v>
          </cell>
          <cell r="AG237">
            <v>1949.50270687517</v>
          </cell>
          <cell r="AH237">
            <v>1594.37453776385</v>
          </cell>
          <cell r="AI237">
            <v>1314.5208332734</v>
          </cell>
          <cell r="AJ237">
            <v>1109.94159340384</v>
          </cell>
          <cell r="AK237">
            <v>905.362353534278</v>
          </cell>
          <cell r="AL237">
            <v>700.783113664716</v>
          </cell>
          <cell r="AM237">
            <v>496.203873795153</v>
          </cell>
          <cell r="AN237">
            <v>291.624633925591</v>
          </cell>
          <cell r="AO237">
            <v>7509.77734022777</v>
          </cell>
          <cell r="AP237">
            <v>4973.50121684442</v>
          </cell>
          <cell r="AQ237">
            <v>4718.33354016348</v>
          </cell>
          <cell r="AR237">
            <v>4487.1816448172</v>
          </cell>
          <cell r="AS237">
            <v>4277.04355813878</v>
          </cell>
          <cell r="AT237">
            <v>4177.97846013323</v>
          </cell>
          <cell r="AU237">
            <v>4177.97846013323</v>
          </cell>
          <cell r="AV237">
            <v>4180.98043280005</v>
          </cell>
          <cell r="AW237">
            <v>4177.97846013324</v>
          </cell>
          <cell r="AX237">
            <v>4180.98043280006</v>
          </cell>
          <cell r="AY237">
            <v>4177.97846013322</v>
          </cell>
          <cell r="AZ237">
            <v>4180.98043280005</v>
          </cell>
          <cell r="BA237">
            <v>4177.97846013323</v>
          </cell>
          <cell r="BB237">
            <v>3292.39652341698</v>
          </cell>
          <cell r="BC237">
            <v>2406.81458670074</v>
          </cell>
          <cell r="BD237">
            <v>2406.81458670074</v>
          </cell>
          <cell r="BE237">
            <v>2406.81458670073</v>
          </cell>
          <cell r="BF237">
            <v>2406.81458670073</v>
          </cell>
          <cell r="BG237">
            <v>2406.81458670073</v>
          </cell>
          <cell r="BH237">
            <v>3430.87804618342</v>
          </cell>
        </row>
        <row r="238">
          <cell r="A238">
            <v>-4641.66870328213</v>
          </cell>
          <cell r="B238">
            <v>-4660.80801864762</v>
          </cell>
          <cell r="C238">
            <v>-4468.95203697725</v>
          </cell>
          <cell r="D238">
            <v>-4264.26482087118</v>
          </cell>
          <cell r="E238">
            <v>-4043.40672815791</v>
          </cell>
          <cell r="F238">
            <v>-3810.95848646902</v>
          </cell>
          <cell r="G238">
            <v>-3566.97835532384</v>
          </cell>
          <cell r="H238">
            <v>-3297.9805781986</v>
          </cell>
          <cell r="I238">
            <v>-2993.21415726597</v>
          </cell>
          <cell r="J238">
            <v>-2652.21643095827</v>
          </cell>
          <cell r="K238">
            <v>-2273.4419151924</v>
          </cell>
          <cell r="L238">
            <v>-1852.88898872222</v>
          </cell>
          <cell r="M238">
            <v>-1385.83250809375</v>
          </cell>
          <cell r="N238">
            <v>-827.93812475083</v>
          </cell>
          <cell r="O238">
            <v>-138.789592309474</v>
          </cell>
          <cell r="P238">
            <v>573.987307356418</v>
          </cell>
          <cell r="Q238">
            <v>1210.33459667866</v>
          </cell>
          <cell r="R238">
            <v>1836.33079094998</v>
          </cell>
          <cell r="S238">
            <v>2513.41739705947</v>
          </cell>
          <cell r="T238">
            <v>3195.91329381401</v>
          </cell>
          <cell r="U238">
            <v>7706.48951268701</v>
          </cell>
          <cell r="V238">
            <v>6965.99605488145</v>
          </cell>
          <cell r="W238">
            <v>6475.58935617238</v>
          </cell>
          <cell r="X238">
            <v>6010.34318974881</v>
          </cell>
          <cell r="Y238">
            <v>5567.88950551327</v>
          </cell>
          <cell r="Z238">
            <v>5146.1562596305</v>
          </cell>
          <cell r="AA238">
            <v>4734.19122039974</v>
          </cell>
          <cell r="AB238">
            <v>4322.22618116898</v>
          </cell>
          <cell r="AC238">
            <v>3909.96513567604</v>
          </cell>
          <cell r="AD238">
            <v>3498.00009644528</v>
          </cell>
          <cell r="AE238">
            <v>3085.73905095234</v>
          </cell>
          <cell r="AF238">
            <v>2673.77401172158</v>
          </cell>
          <cell r="AG238">
            <v>2261.51296622864</v>
          </cell>
          <cell r="AH238">
            <v>1849.54792699788</v>
          </cell>
          <cell r="AI238">
            <v>1524.90473511091</v>
          </cell>
          <cell r="AJ238">
            <v>1287.58339056771</v>
          </cell>
          <cell r="AK238">
            <v>1050.26204602451</v>
          </cell>
          <cell r="AL238">
            <v>812.940701481317</v>
          </cell>
          <cell r="AM238">
            <v>575.619356938121</v>
          </cell>
          <cell r="AN238">
            <v>338.298012394926</v>
          </cell>
          <cell r="AO238">
            <v>8711.6877388889</v>
          </cell>
          <cell r="AP238">
            <v>5769.49057304788</v>
          </cell>
          <cell r="AQ238">
            <v>5473.48431086558</v>
          </cell>
          <cell r="AR238">
            <v>5205.33746159454</v>
          </cell>
          <cell r="AS238">
            <v>4961.56759862087</v>
          </cell>
          <cell r="AT238">
            <v>4846.64752036186</v>
          </cell>
          <cell r="AU238">
            <v>4846.64752036186</v>
          </cell>
          <cell r="AV238">
            <v>4850.12994697577</v>
          </cell>
          <cell r="AW238">
            <v>4846.64752036186</v>
          </cell>
          <cell r="AX238">
            <v>4850.12994697577</v>
          </cell>
          <cell r="AY238">
            <v>4846.64752036186</v>
          </cell>
          <cell r="AZ238">
            <v>4850.12994697577</v>
          </cell>
          <cell r="BA238">
            <v>4846.64752036186</v>
          </cell>
          <cell r="BB238">
            <v>3819.33166925856</v>
          </cell>
          <cell r="BC238">
            <v>2792.01581815525</v>
          </cell>
          <cell r="BD238">
            <v>2792.01581815525</v>
          </cell>
          <cell r="BE238">
            <v>2792.01581815525</v>
          </cell>
          <cell r="BF238">
            <v>2792.01581815524</v>
          </cell>
          <cell r="BG238">
            <v>2792.01581815524</v>
          </cell>
          <cell r="BH238">
            <v>3979.97661641089</v>
          </cell>
        </row>
        <row r="239">
          <cell r="A239">
            <v>-4351.89215909629</v>
          </cell>
          <cell r="B239">
            <v>-4309.08537731834</v>
          </cell>
          <cell r="C239">
            <v>-4062.44141733082</v>
          </cell>
          <cell r="D239">
            <v>-3798.66070167645</v>
          </cell>
          <cell r="E239">
            <v>-3514.11308335127</v>
          </cell>
          <cell r="F239">
            <v>-3212.79985988037</v>
          </cell>
          <cell r="G239">
            <v>-2894.39128768999</v>
          </cell>
          <cell r="H239">
            <v>-2545.59584437777</v>
          </cell>
          <cell r="I239">
            <v>-2155.64962697079</v>
          </cell>
          <cell r="J239">
            <v>-1723.64583756871</v>
          </cell>
          <cell r="K239">
            <v>-1247.58350040111</v>
          </cell>
          <cell r="L239">
            <v>-722.958281754248</v>
          </cell>
          <cell r="M239">
            <v>-144.514611806657</v>
          </cell>
          <cell r="N239">
            <v>530.279697600457</v>
          </cell>
          <cell r="O239">
            <v>1340.34372485031</v>
          </cell>
          <cell r="P239">
            <v>2184.99681763201</v>
          </cell>
          <cell r="Q239">
            <v>2970.70186925064</v>
          </cell>
          <cell r="R239">
            <v>3760.88265748874</v>
          </cell>
          <cell r="S239">
            <v>4614.66352422018</v>
          </cell>
          <cell r="T239">
            <v>5490.0955937559</v>
          </cell>
          <cell r="U239">
            <v>7277.44662696612</v>
          </cell>
          <cell r="V239">
            <v>6578.17861292082</v>
          </cell>
          <cell r="W239">
            <v>6115.07429421819</v>
          </cell>
          <cell r="X239">
            <v>5675.72974713561</v>
          </cell>
          <cell r="Y239">
            <v>5257.90875787354</v>
          </cell>
          <cell r="Z239">
            <v>4859.6546393574</v>
          </cell>
          <cell r="AA239">
            <v>4470.62490276433</v>
          </cell>
          <cell r="AB239">
            <v>4081.59516617127</v>
          </cell>
          <cell r="AC239">
            <v>3692.28590285326</v>
          </cell>
          <cell r="AD239">
            <v>3303.25616626019</v>
          </cell>
          <cell r="AE239">
            <v>2913.94690294219</v>
          </cell>
          <cell r="AF239">
            <v>2524.91716634912</v>
          </cell>
          <cell r="AG239">
            <v>2135.60790303112</v>
          </cell>
          <cell r="AH239">
            <v>1746.57816643805</v>
          </cell>
          <cell r="AI239">
            <v>1440.00881370281</v>
          </cell>
          <cell r="AJ239">
            <v>1215.89984482539</v>
          </cell>
          <cell r="AK239">
            <v>991.790875947964</v>
          </cell>
          <cell r="AL239">
            <v>767.681907070542</v>
          </cell>
          <cell r="AM239">
            <v>543.572938193121</v>
          </cell>
          <cell r="AN239">
            <v>319.463969315699</v>
          </cell>
          <cell r="AO239">
            <v>8226.68251817992</v>
          </cell>
          <cell r="AP239">
            <v>5448.28610238392</v>
          </cell>
          <cell r="AQ239">
            <v>5168.75937744217</v>
          </cell>
          <cell r="AR239">
            <v>4915.54105014197</v>
          </cell>
          <cell r="AS239">
            <v>4685.34257077816</v>
          </cell>
          <cell r="AT239">
            <v>4576.82043050665</v>
          </cell>
          <cell r="AU239">
            <v>4576.82043050664</v>
          </cell>
          <cell r="AV239">
            <v>4580.10898021185</v>
          </cell>
          <cell r="AW239">
            <v>4576.82043050664</v>
          </cell>
          <cell r="AX239">
            <v>4580.10898021184</v>
          </cell>
          <cell r="AY239">
            <v>4576.82043050665</v>
          </cell>
          <cell r="AZ239">
            <v>4580.10898021185</v>
          </cell>
          <cell r="BA239">
            <v>4576.82043050664</v>
          </cell>
          <cell r="BB239">
            <v>3606.69826747345</v>
          </cell>
          <cell r="BC239">
            <v>2636.57610444026</v>
          </cell>
          <cell r="BD239">
            <v>2636.57610444025</v>
          </cell>
          <cell r="BE239">
            <v>2636.57610444026</v>
          </cell>
          <cell r="BF239">
            <v>2636.57610444025</v>
          </cell>
          <cell r="BG239">
            <v>2636.57610444025</v>
          </cell>
          <cell r="BH239">
            <v>3758.39963900822</v>
          </cell>
        </row>
        <row r="240">
          <cell r="A240">
            <v>-4445.09811403329</v>
          </cell>
          <cell r="B240">
            <v>-4422.21615106736</v>
          </cell>
          <cell r="C240">
            <v>-4193.19461753422</v>
          </cell>
          <cell r="D240">
            <v>-3948.42118927588</v>
          </cell>
          <cell r="E240">
            <v>-3684.35915949555</v>
          </cell>
          <cell r="F240">
            <v>-3405.19619807138</v>
          </cell>
          <cell r="G240">
            <v>-3110.7273617267</v>
          </cell>
          <cell r="H240">
            <v>-2787.59865310345</v>
          </cell>
          <cell r="I240">
            <v>-2425.05032013891</v>
          </cell>
          <cell r="J240">
            <v>-2022.31842035647</v>
          </cell>
          <cell r="K240">
            <v>-1577.548485833</v>
          </cell>
          <cell r="L240">
            <v>-1086.39787915677</v>
          </cell>
          <cell r="M240">
            <v>-543.781640920078</v>
          </cell>
          <cell r="N240">
            <v>93.412077757751</v>
          </cell>
          <cell r="O240">
            <v>864.583915883151</v>
          </cell>
          <cell r="P240">
            <v>1666.8193362913</v>
          </cell>
          <cell r="Q240">
            <v>2404.48380925922</v>
          </cell>
          <cell r="R240">
            <v>3141.85500274694</v>
          </cell>
          <cell r="S240">
            <v>3938.80256939391</v>
          </cell>
          <cell r="T240">
            <v>4752.17716538053</v>
          </cell>
          <cell r="U240">
            <v>7415.44727841601</v>
          </cell>
          <cell r="V240">
            <v>6702.91919577485</v>
          </cell>
          <cell r="W240">
            <v>6231.03312971684</v>
          </cell>
          <cell r="X240">
            <v>5783.35738670577</v>
          </cell>
          <cell r="Y240">
            <v>5357.61334810193</v>
          </cell>
          <cell r="Z240">
            <v>4951.80722259556</v>
          </cell>
          <cell r="AA240">
            <v>4555.400398978</v>
          </cell>
          <cell r="AB240">
            <v>4158.99357536045</v>
          </cell>
          <cell r="AC240">
            <v>3762.30192441293</v>
          </cell>
          <cell r="AD240">
            <v>3365.89510079537</v>
          </cell>
          <cell r="AE240">
            <v>2969.20344984785</v>
          </cell>
          <cell r="AF240">
            <v>2572.79662623029</v>
          </cell>
          <cell r="AG240">
            <v>2176.10497528277</v>
          </cell>
          <cell r="AH240">
            <v>1779.69815166521</v>
          </cell>
          <cell r="AI240">
            <v>1467.31539038703</v>
          </cell>
          <cell r="AJ240">
            <v>1238.95669144821</v>
          </cell>
          <cell r="AK240">
            <v>1010.59799250938</v>
          </cell>
          <cell r="AL240">
            <v>782.239293570564</v>
          </cell>
          <cell r="AM240">
            <v>553.880594631743</v>
          </cell>
          <cell r="AN240">
            <v>325.521895692923</v>
          </cell>
          <cell r="AO240">
            <v>8382.6833251901</v>
          </cell>
          <cell r="AP240">
            <v>5551.60077715303</v>
          </cell>
          <cell r="AQ240">
            <v>5266.77344718904</v>
          </cell>
          <cell r="AR240">
            <v>5008.75339533935</v>
          </cell>
          <cell r="AS240">
            <v>4774.18971183961</v>
          </cell>
          <cell r="AT240">
            <v>4663.60968961831</v>
          </cell>
          <cell r="AU240">
            <v>4663.60968961831</v>
          </cell>
          <cell r="AV240">
            <v>4666.96059938259</v>
          </cell>
          <cell r="AW240">
            <v>4663.60968961832</v>
          </cell>
          <cell r="AX240">
            <v>4666.9605993826</v>
          </cell>
          <cell r="AY240">
            <v>4663.60968961831</v>
          </cell>
          <cell r="AZ240">
            <v>4666.9605993826</v>
          </cell>
          <cell r="BA240">
            <v>4663.60968961831</v>
          </cell>
          <cell r="BB240">
            <v>3675.09130915516</v>
          </cell>
          <cell r="BC240">
            <v>2686.57292869201</v>
          </cell>
          <cell r="BD240">
            <v>2686.57292869201</v>
          </cell>
          <cell r="BE240">
            <v>2686.57292869201</v>
          </cell>
          <cell r="BF240">
            <v>2686.57292869201</v>
          </cell>
          <cell r="BG240">
            <v>2686.572928692</v>
          </cell>
          <cell r="BH240">
            <v>3829.66936109321</v>
          </cell>
        </row>
        <row r="241">
          <cell r="A241">
            <v>-3853.23090162185</v>
          </cell>
          <cell r="B241">
            <v>-3703.82433005078</v>
          </cell>
          <cell r="C241">
            <v>-3362.89861154872</v>
          </cell>
          <cell r="D241">
            <v>-2997.4269916974</v>
          </cell>
          <cell r="E241">
            <v>-2603.27940896234</v>
          </cell>
          <cell r="F241">
            <v>-2183.46004998674</v>
          </cell>
          <cell r="G241">
            <v>-1736.97147702284</v>
          </cell>
          <cell r="H241">
            <v>-1250.85641498122</v>
          </cell>
          <cell r="I241">
            <v>-714.328753100682</v>
          </cell>
          <cell r="J241">
            <v>-125.717402558877</v>
          </cell>
          <cell r="K241">
            <v>517.762444170943</v>
          </cell>
          <cell r="L241">
            <v>1221.48021232309</v>
          </cell>
          <cell r="M241">
            <v>1991.60425463648</v>
          </cell>
          <cell r="N241">
            <v>2867.56551595691</v>
          </cell>
          <cell r="O241">
            <v>3885.70667677449</v>
          </cell>
          <cell r="P241">
            <v>4957.29859400396</v>
          </cell>
          <cell r="Q241">
            <v>6000.02558564726</v>
          </cell>
          <cell r="R241">
            <v>7072.74303093408</v>
          </cell>
          <cell r="S241">
            <v>8230.58778398807</v>
          </cell>
          <cell r="T241">
            <v>9438.03359466935</v>
          </cell>
          <cell r="U241">
            <v>6539.12922620771</v>
          </cell>
          <cell r="V241">
            <v>5910.80391624909</v>
          </cell>
          <cell r="W241">
            <v>5494.68283141829</v>
          </cell>
          <cell r="X241">
            <v>5099.91102264167</v>
          </cell>
          <cell r="Y241">
            <v>4724.47914629061</v>
          </cell>
          <cell r="Z241">
            <v>4366.62902669005</v>
          </cell>
          <cell r="AA241">
            <v>4017.06744955759</v>
          </cell>
          <cell r="AB241">
            <v>3667.50587242512</v>
          </cell>
          <cell r="AC241">
            <v>3317.69312733908</v>
          </cell>
          <cell r="AD241">
            <v>2968.13155020662</v>
          </cell>
          <cell r="AE241">
            <v>2618.31880512058</v>
          </cell>
          <cell r="AF241">
            <v>2268.75722798812</v>
          </cell>
          <cell r="AG241">
            <v>1918.94448290207</v>
          </cell>
          <cell r="AH241">
            <v>1569.38290576961</v>
          </cell>
          <cell r="AI241">
            <v>1293.91587494285</v>
          </cell>
          <cell r="AJ241">
            <v>1092.54339042178</v>
          </cell>
          <cell r="AK241">
            <v>891.170905900715</v>
          </cell>
          <cell r="AL241">
            <v>689.798421379648</v>
          </cell>
          <cell r="AM241">
            <v>488.425936858582</v>
          </cell>
          <cell r="AN241">
            <v>287.053452337516</v>
          </cell>
          <cell r="AO241">
            <v>7392.06247010142</v>
          </cell>
          <cell r="AP241">
            <v>4895.54217448003</v>
          </cell>
          <cell r="AQ241">
            <v>4644.37422090139</v>
          </cell>
          <cell r="AR241">
            <v>4416.84560413014</v>
          </cell>
          <cell r="AS241">
            <v>4210.0014070654</v>
          </cell>
          <cell r="AT241">
            <v>4112.48914273486</v>
          </cell>
          <cell r="AU241">
            <v>4112.48914273487</v>
          </cell>
          <cell r="AV241">
            <v>4115.44405983578</v>
          </cell>
          <cell r="AW241">
            <v>4112.48914273487</v>
          </cell>
          <cell r="AX241">
            <v>4115.44405983578</v>
          </cell>
          <cell r="AY241">
            <v>4112.48914273486</v>
          </cell>
          <cell r="AZ241">
            <v>4115.44405983578</v>
          </cell>
          <cell r="BA241">
            <v>4112.48914273485</v>
          </cell>
          <cell r="BB241">
            <v>3240.78859796194</v>
          </cell>
          <cell r="BC241">
            <v>2369.08805318901</v>
          </cell>
          <cell r="BD241">
            <v>2369.08805318901</v>
          </cell>
          <cell r="BE241">
            <v>2369.08805318901</v>
          </cell>
          <cell r="BF241">
            <v>2369.08805318901</v>
          </cell>
          <cell r="BG241">
            <v>2369.08805318901</v>
          </cell>
          <cell r="BH241">
            <v>3377.0994392649</v>
          </cell>
        </row>
        <row r="242">
          <cell r="A242">
            <v>-4836.69463191152</v>
          </cell>
          <cell r="B242">
            <v>-4897.52502049452</v>
          </cell>
          <cell r="C242">
            <v>-4742.54254209215</v>
          </cell>
          <cell r="D242">
            <v>-4577.62653886237</v>
          </cell>
          <cell r="E242">
            <v>-4399.63288471616</v>
          </cell>
          <cell r="F242">
            <v>-4213.53227637288</v>
          </cell>
          <cell r="G242">
            <v>-4019.64410788832</v>
          </cell>
          <cell r="H242">
            <v>-3804.35189894251</v>
          </cell>
          <cell r="I242">
            <v>-3556.91333715233</v>
          </cell>
          <cell r="J242">
            <v>-3277.16467437997</v>
          </cell>
          <cell r="K242">
            <v>-2963.86698237329</v>
          </cell>
          <cell r="L242">
            <v>-2613.35697633124</v>
          </cell>
          <cell r="M242">
            <v>-2221.26650130345</v>
          </cell>
          <cell r="N242">
            <v>-1742.04831551624</v>
          </cell>
          <cell r="O242">
            <v>-1134.27854589699</v>
          </cell>
          <cell r="P242">
            <v>-510.257197853752</v>
          </cell>
          <cell r="Q242">
            <v>25.5690628541732</v>
          </cell>
          <cell r="R242">
            <v>541.065447712094</v>
          </cell>
          <cell r="S242">
            <v>1099.23296615664</v>
          </cell>
          <cell r="T242">
            <v>1651.87861444275</v>
          </cell>
          <cell r="U242">
            <v>7995.24472386066</v>
          </cell>
          <cell r="V242">
            <v>7227.00564407906</v>
          </cell>
          <cell r="W242">
            <v>6718.22384869159</v>
          </cell>
          <cell r="X242">
            <v>6235.54532804081</v>
          </cell>
          <cell r="Y242">
            <v>5776.51330332799</v>
          </cell>
          <cell r="Z242">
            <v>5338.9780931042</v>
          </cell>
          <cell r="AA242">
            <v>4911.57709542526</v>
          </cell>
          <cell r="AB242">
            <v>4484.17609774631</v>
          </cell>
          <cell r="AC242">
            <v>4056.46800271752</v>
          </cell>
          <cell r="AD242">
            <v>3629.06700503857</v>
          </cell>
          <cell r="AE242">
            <v>3201.35891000978</v>
          </cell>
          <cell r="AF242">
            <v>2773.95791233084</v>
          </cell>
          <cell r="AG242">
            <v>2346.24981730205</v>
          </cell>
          <cell r="AH242">
            <v>1918.8488196231</v>
          </cell>
          <cell r="AI242">
            <v>1582.04154014798</v>
          </cell>
          <cell r="AJ242">
            <v>1335.82797887669</v>
          </cell>
          <cell r="AK242">
            <v>1089.6144176054</v>
          </cell>
          <cell r="AL242">
            <v>843.400856334114</v>
          </cell>
          <cell r="AM242">
            <v>597.187295062826</v>
          </cell>
          <cell r="AN242">
            <v>350.973733791538</v>
          </cell>
          <cell r="AO242">
            <v>9038.10682095998</v>
          </cell>
          <cell r="AP242">
            <v>5985.66818102906</v>
          </cell>
          <cell r="AQ242">
            <v>5678.57083118559</v>
          </cell>
          <cell r="AR242">
            <v>5400.37676132737</v>
          </cell>
          <cell r="AS242">
            <v>5147.47306145626</v>
          </cell>
          <cell r="AT242">
            <v>5028.24703151701</v>
          </cell>
          <cell r="AU242">
            <v>5028.24703151702</v>
          </cell>
          <cell r="AV242">
            <v>5031.85994151518</v>
          </cell>
          <cell r="AW242">
            <v>5028.24703151702</v>
          </cell>
          <cell r="AX242">
            <v>5031.85994151518</v>
          </cell>
          <cell r="AY242">
            <v>5028.24703151703</v>
          </cell>
          <cell r="AZ242">
            <v>5031.85994151518</v>
          </cell>
          <cell r="BA242">
            <v>5028.24703151702</v>
          </cell>
          <cell r="BB242">
            <v>3962.43858206021</v>
          </cell>
          <cell r="BC242">
            <v>2896.6301326034</v>
          </cell>
          <cell r="BD242">
            <v>2896.6301326034</v>
          </cell>
          <cell r="BE242">
            <v>2896.63013260339</v>
          </cell>
          <cell r="BF242">
            <v>2896.63013260339</v>
          </cell>
          <cell r="BG242">
            <v>2896.63013260339</v>
          </cell>
          <cell r="BH242">
            <v>4129.10275048868</v>
          </cell>
        </row>
        <row r="243">
          <cell r="A243">
            <v>-3711.23654143103</v>
          </cell>
          <cell r="B243">
            <v>-3531.47555848095</v>
          </cell>
          <cell r="C243">
            <v>-3163.7030020157</v>
          </cell>
          <cell r="D243">
            <v>-2769.27478154173</v>
          </cell>
          <cell r="E243">
            <v>-2343.91848429347</v>
          </cell>
          <cell r="F243">
            <v>-1890.35436845647</v>
          </cell>
          <cell r="G243">
            <v>-1407.39486960756</v>
          </cell>
          <cell r="H243">
            <v>-882.177889959822</v>
          </cell>
          <cell r="I243">
            <v>-303.910995059084</v>
          </cell>
          <cell r="J243">
            <v>329.29453662626</v>
          </cell>
          <cell r="K243">
            <v>1020.44670960702</v>
          </cell>
          <cell r="L243">
            <v>1775.16128491186</v>
          </cell>
          <cell r="M243">
            <v>2599.86653125355</v>
          </cell>
          <cell r="N243">
            <v>3533.11031091748</v>
          </cell>
          <cell r="O243">
            <v>4610.50167216356</v>
          </cell>
          <cell r="P243">
            <v>5746.71467775093</v>
          </cell>
          <cell r="Q243">
            <v>6862.62895912603</v>
          </cell>
          <cell r="R243">
            <v>8015.79903883502</v>
          </cell>
          <cell r="S243">
            <v>9260.22632932971</v>
          </cell>
          <cell r="T243">
            <v>10562.2134303998</v>
          </cell>
          <cell r="U243">
            <v>6328.89250665705</v>
          </cell>
          <cell r="V243">
            <v>5720.76821236989</v>
          </cell>
          <cell r="W243">
            <v>5318.02565681789</v>
          </cell>
          <cell r="X243">
            <v>4935.94598596625</v>
          </cell>
          <cell r="Y243">
            <v>4572.58445772552</v>
          </cell>
          <cell r="Z243">
            <v>4226.23942276744</v>
          </cell>
          <cell r="AA243">
            <v>3887.91644892833</v>
          </cell>
          <cell r="AB243">
            <v>3549.59347508921</v>
          </cell>
          <cell r="AC243">
            <v>3211.02740848892</v>
          </cell>
          <cell r="AD243">
            <v>2872.7044346498</v>
          </cell>
          <cell r="AE243">
            <v>2534.13836804951</v>
          </cell>
          <cell r="AF243">
            <v>2195.81539421039</v>
          </cell>
          <cell r="AG243">
            <v>1857.2493276101</v>
          </cell>
          <cell r="AH243">
            <v>1518.92635377098</v>
          </cell>
          <cell r="AI243">
            <v>1252.31574448017</v>
          </cell>
          <cell r="AJ243">
            <v>1057.41749973767</v>
          </cell>
          <cell r="AK243">
            <v>862.519254995165</v>
          </cell>
          <cell r="AL243">
            <v>667.621010252661</v>
          </cell>
          <cell r="AM243">
            <v>472.722765510157</v>
          </cell>
          <cell r="AN243">
            <v>277.824520767653</v>
          </cell>
          <cell r="AO243">
            <v>7154.40346220184</v>
          </cell>
          <cell r="AP243">
            <v>4738.14771237646</v>
          </cell>
          <cell r="AQ243">
            <v>4495.05495119576</v>
          </cell>
          <cell r="AR243">
            <v>4274.84150871444</v>
          </cell>
          <cell r="AS243">
            <v>4074.64747009504</v>
          </cell>
          <cell r="AT243">
            <v>3980.27028046017</v>
          </cell>
          <cell r="AU243">
            <v>3980.27028046018</v>
          </cell>
          <cell r="AV243">
            <v>3983.13019529759</v>
          </cell>
          <cell r="AW243">
            <v>3980.27028046017</v>
          </cell>
          <cell r="AX243">
            <v>3983.1301952976</v>
          </cell>
          <cell r="AY243">
            <v>3980.27028046018</v>
          </cell>
          <cell r="AZ243">
            <v>3983.13019529759</v>
          </cell>
          <cell r="BA243">
            <v>3980.27028046018</v>
          </cell>
          <cell r="BB243">
            <v>3136.59540342129</v>
          </cell>
          <cell r="BC243">
            <v>2292.9205263824</v>
          </cell>
          <cell r="BD243">
            <v>2292.9205263824</v>
          </cell>
          <cell r="BE243">
            <v>2292.9205263824</v>
          </cell>
          <cell r="BF243">
            <v>2292.9205263824</v>
          </cell>
          <cell r="BG243">
            <v>2292.9205263824</v>
          </cell>
          <cell r="BH243">
            <v>3268.52377373709</v>
          </cell>
        </row>
        <row r="244">
          <cell r="A244">
            <v>-5222.80038472021</v>
          </cell>
          <cell r="B244">
            <v>-5366.16935329193</v>
          </cell>
          <cell r="C244">
            <v>-5284.18779244981</v>
          </cell>
          <cell r="D244">
            <v>-5198.00949448636</v>
          </cell>
          <cell r="E244">
            <v>-5104.87740945543</v>
          </cell>
          <cell r="F244">
            <v>-5010.53428171779</v>
          </cell>
          <cell r="G244">
            <v>-4915.81649067313</v>
          </cell>
          <cell r="H244">
            <v>-4806.84875344074</v>
          </cell>
          <cell r="I244">
            <v>-4672.90595278688</v>
          </cell>
          <cell r="J244">
            <v>-4514.41611929601</v>
          </cell>
          <cell r="K244">
            <v>-4330.7472336062</v>
          </cell>
          <cell r="L244">
            <v>-4118.90583799397</v>
          </cell>
          <cell r="M244">
            <v>-3875.23053130265</v>
          </cell>
          <cell r="N244">
            <v>-3551.77282669279</v>
          </cell>
          <cell r="O244">
            <v>-3105.1139857736</v>
          </cell>
          <cell r="P244">
            <v>-2656.80788398531</v>
          </cell>
          <cell r="Q244">
            <v>-2319.98976388206</v>
          </cell>
          <cell r="R244">
            <v>-2023.25717314433</v>
          </cell>
          <cell r="S244">
            <v>-1700.52165181363</v>
          </cell>
          <cell r="T244">
            <v>-1404.94914395373</v>
          </cell>
          <cell r="U244">
            <v>8566.91254757602</v>
          </cell>
          <cell r="V244">
            <v>7743.74362161709</v>
          </cell>
          <cell r="W244">
            <v>7198.58342985018</v>
          </cell>
          <cell r="X244">
            <v>6681.39292251424</v>
          </cell>
          <cell r="Y244">
            <v>6189.53965872162</v>
          </cell>
          <cell r="Z244">
            <v>5720.72025269568</v>
          </cell>
          <cell r="AA244">
            <v>5262.75966533116</v>
          </cell>
          <cell r="AB244">
            <v>4804.79907796665</v>
          </cell>
          <cell r="AC244">
            <v>4346.50943549118</v>
          </cell>
          <cell r="AD244">
            <v>3888.54884812666</v>
          </cell>
          <cell r="AE244">
            <v>3430.25920565119</v>
          </cell>
          <cell r="AF244">
            <v>2972.29861828667</v>
          </cell>
          <cell r="AG244">
            <v>2514.00897581121</v>
          </cell>
          <cell r="AH244">
            <v>2056.04838844669</v>
          </cell>
          <cell r="AI244">
            <v>1695.15905881313</v>
          </cell>
          <cell r="AJ244">
            <v>1431.34098691052</v>
          </cell>
          <cell r="AK244">
            <v>1167.52291500792</v>
          </cell>
          <cell r="AL244">
            <v>903.704843105317</v>
          </cell>
          <cell r="AM244">
            <v>639.886771202713</v>
          </cell>
          <cell r="AN244">
            <v>376.068699300108</v>
          </cell>
          <cell r="AO244">
            <v>9684.34030539927</v>
          </cell>
          <cell r="AP244">
            <v>6413.64931490472</v>
          </cell>
          <cell r="AQ244">
            <v>6084.59420395232</v>
          </cell>
          <cell r="AR244">
            <v>5786.50898579544</v>
          </cell>
          <cell r="AS244">
            <v>5515.52242383466</v>
          </cell>
          <cell r="AT244">
            <v>5387.77161605313</v>
          </cell>
          <cell r="AU244">
            <v>5387.77161605313</v>
          </cell>
          <cell r="AV244">
            <v>5391.64285265258</v>
          </cell>
          <cell r="AW244">
            <v>5387.77161605314</v>
          </cell>
          <cell r="AX244">
            <v>5391.64285265257</v>
          </cell>
          <cell r="AY244">
            <v>5387.77161605313</v>
          </cell>
          <cell r="AZ244">
            <v>5391.64285265257</v>
          </cell>
          <cell r="BA244">
            <v>5387.77161605314</v>
          </cell>
          <cell r="BB244">
            <v>4245.75681921835</v>
          </cell>
          <cell r="BC244">
            <v>3103.74202238357</v>
          </cell>
          <cell r="BD244">
            <v>3103.74202238357</v>
          </cell>
          <cell r="BE244">
            <v>3103.74202238358</v>
          </cell>
          <cell r="BF244">
            <v>3103.74202238358</v>
          </cell>
          <cell r="BG244">
            <v>3103.74202238358</v>
          </cell>
          <cell r="BH244">
            <v>4424.3376388248</v>
          </cell>
        </row>
        <row r="245">
          <cell r="A245">
            <v>-4605.15887478534</v>
          </cell>
          <cell r="B245">
            <v>-4616.49341289012</v>
          </cell>
          <cell r="C245">
            <v>-4417.73452712974</v>
          </cell>
          <cell r="D245">
            <v>-4205.60194121348</v>
          </cell>
          <cell r="E245">
            <v>-3976.71941138207</v>
          </cell>
          <cell r="F245">
            <v>-3735.59466110495</v>
          </cell>
          <cell r="G245">
            <v>-3482.23706421119</v>
          </cell>
          <cell r="H245">
            <v>-3203.18533632497</v>
          </cell>
          <cell r="I245">
            <v>-2887.68685366041</v>
          </cell>
          <cell r="J245">
            <v>-2535.2229965619</v>
          </cell>
          <cell r="K245">
            <v>-2144.19089216275</v>
          </cell>
          <cell r="L245">
            <v>-1710.52558094344</v>
          </cell>
          <cell r="M245">
            <v>-1229.43508941804</v>
          </cell>
          <cell r="N245">
            <v>-656.812128702221</v>
          </cell>
          <cell r="O245">
            <v>47.57091483618</v>
          </cell>
          <cell r="P245">
            <v>776.963297328658</v>
          </cell>
          <cell r="Q245">
            <v>1432.12862556922</v>
          </cell>
          <cell r="R245">
            <v>2078.81093639418</v>
          </cell>
          <cell r="S245">
            <v>2778.15979002201</v>
          </cell>
          <cell r="T245">
            <v>3484.96430222662</v>
          </cell>
          <cell r="U245">
            <v>7652.4330940785</v>
          </cell>
          <cell r="V245">
            <v>6917.13375536778</v>
          </cell>
          <cell r="W245">
            <v>6430.16696658789</v>
          </cell>
          <cell r="X245">
            <v>5968.18422399521</v>
          </cell>
          <cell r="Y245">
            <v>5528.83408794858</v>
          </cell>
          <cell r="Z245">
            <v>5110.059048762</v>
          </cell>
          <cell r="AA245">
            <v>4700.98369809515</v>
          </cell>
          <cell r="AB245">
            <v>4291.90834742831</v>
          </cell>
          <cell r="AC245">
            <v>3882.53906680632</v>
          </cell>
          <cell r="AD245">
            <v>3473.46371613947</v>
          </cell>
          <cell r="AE245">
            <v>3064.09443551748</v>
          </cell>
          <cell r="AF245">
            <v>2655.01908485064</v>
          </cell>
          <cell r="AG245">
            <v>2245.64980422865</v>
          </cell>
          <cell r="AH245">
            <v>1836.5744535618</v>
          </cell>
          <cell r="AI245">
            <v>1514.20843966231</v>
          </cell>
          <cell r="AJ245">
            <v>1278.55176253016</v>
          </cell>
          <cell r="AK245">
            <v>1042.89508539801</v>
          </cell>
          <cell r="AL245">
            <v>807.238408265866</v>
          </cell>
          <cell r="AM245">
            <v>571.581731133718</v>
          </cell>
          <cell r="AN245">
            <v>335.92505400157</v>
          </cell>
          <cell r="AO245">
            <v>8650.58045542026</v>
          </cell>
          <cell r="AP245">
            <v>5729.02104446925</v>
          </cell>
          <cell r="AQ245">
            <v>5435.0910893257</v>
          </cell>
          <cell r="AR245">
            <v>5168.82512996037</v>
          </cell>
          <cell r="AS245">
            <v>4926.76516690097</v>
          </cell>
          <cell r="AT245">
            <v>4812.65118431582</v>
          </cell>
          <cell r="AU245">
            <v>4812.65118431583</v>
          </cell>
          <cell r="AV245">
            <v>4816.1091837881</v>
          </cell>
          <cell r="AW245">
            <v>4812.65118431582</v>
          </cell>
          <cell r="AX245">
            <v>4816.1091837881</v>
          </cell>
          <cell r="AY245">
            <v>4812.65118431582</v>
          </cell>
          <cell r="AZ245">
            <v>4816.1091837881</v>
          </cell>
          <cell r="BA245">
            <v>4812.65118431582</v>
          </cell>
          <cell r="BB245">
            <v>3792.54133999407</v>
          </cell>
          <cell r="BC245">
            <v>2772.43149567232</v>
          </cell>
          <cell r="BD245">
            <v>2772.43149567232</v>
          </cell>
          <cell r="BE245">
            <v>2772.43149567233</v>
          </cell>
          <cell r="BF245">
            <v>2772.43149567233</v>
          </cell>
          <cell r="BG245">
            <v>2772.43149567233</v>
          </cell>
          <cell r="BH245">
            <v>3952.059458842</v>
          </cell>
        </row>
        <row r="246">
          <cell r="A246">
            <v>-3854.53307525978</v>
          </cell>
          <cell r="B246">
            <v>-3705.40487188755</v>
          </cell>
          <cell r="C246">
            <v>-3364.72535502766</v>
          </cell>
          <cell r="D246">
            <v>-2999.5192846103</v>
          </cell>
          <cell r="E246">
            <v>-2605.65790454736</v>
          </cell>
          <cell r="F246">
            <v>-2186.14800527667</v>
          </cell>
          <cell r="G246">
            <v>-1739.99389262636</v>
          </cell>
          <cell r="H246">
            <v>-1254.23741867395</v>
          </cell>
          <cell r="I246">
            <v>-718.092530650288</v>
          </cell>
          <cell r="J246">
            <v>-129.890135555811</v>
          </cell>
          <cell r="K246">
            <v>513.152527285726</v>
          </cell>
          <cell r="L246">
            <v>1216.40262406132</v>
          </cell>
          <cell r="M246">
            <v>1986.02612392418</v>
          </cell>
          <cell r="N246">
            <v>2861.462070118</v>
          </cell>
          <cell r="O246">
            <v>3879.05987098146</v>
          </cell>
          <cell r="P246">
            <v>4950.05917398596</v>
          </cell>
          <cell r="Q246">
            <v>5992.11499418842</v>
          </cell>
          <cell r="R246">
            <v>7064.09464045629</v>
          </cell>
          <cell r="S246">
            <v>8221.14537959586</v>
          </cell>
          <cell r="T246">
            <v>9427.72418981406</v>
          </cell>
          <cell r="U246">
            <v>6541.05722330249</v>
          </cell>
          <cell r="V246">
            <v>5912.54665788703</v>
          </cell>
          <cell r="W246">
            <v>5496.3028839007</v>
          </cell>
          <cell r="X246">
            <v>5101.41468058987</v>
          </cell>
          <cell r="Y246">
            <v>4725.87211189097</v>
          </cell>
          <cell r="Z246">
            <v>4367.91648374836</v>
          </cell>
          <cell r="AA246">
            <v>4018.251841868</v>
          </cell>
          <cell r="AB246">
            <v>3668.58719998764</v>
          </cell>
          <cell r="AC246">
            <v>3318.67131609933</v>
          </cell>
          <cell r="AD246">
            <v>2969.00667421897</v>
          </cell>
          <cell r="AE246">
            <v>2619.09079033067</v>
          </cell>
          <cell r="AF246">
            <v>2269.42614845031</v>
          </cell>
          <cell r="AG246">
            <v>1919.510264562</v>
          </cell>
          <cell r="AH246">
            <v>1569.84562268164</v>
          </cell>
          <cell r="AI246">
            <v>1294.29737314566</v>
          </cell>
          <cell r="AJ246">
            <v>1092.86551595406</v>
          </cell>
          <cell r="AK246">
            <v>891.433658762464</v>
          </cell>
          <cell r="AL246">
            <v>690.001801570864</v>
          </cell>
          <cell r="AM246">
            <v>488.569944379264</v>
          </cell>
          <cell r="AN246">
            <v>287.138087187664</v>
          </cell>
          <cell r="AO246">
            <v>7394.24194606431</v>
          </cell>
          <cell r="AP246">
            <v>4896.98557630972</v>
          </cell>
          <cell r="AQ246">
            <v>4645.74356836269</v>
          </cell>
          <cell r="AR246">
            <v>4418.14786704593</v>
          </cell>
          <cell r="AS246">
            <v>4211.24268403074</v>
          </cell>
          <cell r="AT246">
            <v>4113.70166918069</v>
          </cell>
          <cell r="AU246">
            <v>4113.70166918069</v>
          </cell>
          <cell r="AV246">
            <v>4116.65745750949</v>
          </cell>
          <cell r="AW246">
            <v>4113.70166918069</v>
          </cell>
          <cell r="AX246">
            <v>4116.65745750948</v>
          </cell>
          <cell r="AY246">
            <v>4113.70166918069</v>
          </cell>
          <cell r="AZ246">
            <v>4116.65745750949</v>
          </cell>
          <cell r="BA246">
            <v>4113.70166918069</v>
          </cell>
          <cell r="BB246">
            <v>3241.74411218799</v>
          </cell>
          <cell r="BC246">
            <v>2369.7865551953</v>
          </cell>
          <cell r="BD246">
            <v>2369.78655519529</v>
          </cell>
          <cell r="BE246">
            <v>2369.78655519529</v>
          </cell>
          <cell r="BF246">
            <v>2369.7865551953</v>
          </cell>
          <cell r="BG246">
            <v>2369.78655519529</v>
          </cell>
          <cell r="BH246">
            <v>3378.09514338428</v>
          </cell>
        </row>
        <row r="247">
          <cell r="A247">
            <v>-3994.74992420654</v>
          </cell>
          <cell r="B247">
            <v>-3875.59615016712</v>
          </cell>
          <cell r="C247">
            <v>-3561.42739766664</v>
          </cell>
          <cell r="D247">
            <v>-3224.81544387518</v>
          </cell>
          <cell r="E247">
            <v>-2861.77210195714</v>
          </cell>
          <cell r="F247">
            <v>-2475.58453653986</v>
          </cell>
          <cell r="G247">
            <v>-2065.44480008657</v>
          </cell>
          <cell r="H247">
            <v>-1618.30075881908</v>
          </cell>
          <cell r="I247">
            <v>-1123.37260450007</v>
          </cell>
          <cell r="J247">
            <v>-579.206152473373</v>
          </cell>
          <cell r="K247">
            <v>16.7609549736627</v>
          </cell>
          <cell r="L247">
            <v>669.652631909992</v>
          </cell>
          <cell r="M247">
            <v>1385.37818519044</v>
          </cell>
          <cell r="N247">
            <v>2204.2486860309</v>
          </cell>
          <cell r="O247">
            <v>3163.33799125844</v>
          </cell>
          <cell r="P247">
            <v>4170.52514445024</v>
          </cell>
          <cell r="Q247">
            <v>5140.30984673396</v>
          </cell>
          <cell r="R247">
            <v>6132.84397929986</v>
          </cell>
          <cell r="S247">
            <v>7204.39603696058</v>
          </cell>
          <cell r="T247">
            <v>8317.61704186974</v>
          </cell>
          <cell r="U247">
            <v>6748.66216133444</v>
          </cell>
          <cell r="V247">
            <v>6100.2034602383</v>
          </cell>
          <cell r="W247">
            <v>5670.74863183759</v>
          </cell>
          <cell r="X247">
            <v>5263.32717309432</v>
          </cell>
          <cell r="Y247">
            <v>4875.86535509954</v>
          </cell>
          <cell r="Z247">
            <v>4506.54866505795</v>
          </cell>
          <cell r="AA247">
            <v>4145.78610676571</v>
          </cell>
          <cell r="AB247">
            <v>3785.02354847347</v>
          </cell>
          <cell r="AC247">
            <v>3424.00177406761</v>
          </cell>
          <cell r="AD247">
            <v>3063.23921577537</v>
          </cell>
          <cell r="AE247">
            <v>2702.21744136952</v>
          </cell>
          <cell r="AF247">
            <v>2341.45488307728</v>
          </cell>
          <cell r="AG247">
            <v>1980.43310867142</v>
          </cell>
          <cell r="AH247">
            <v>1619.67055037919</v>
          </cell>
          <cell r="AI247">
            <v>1335.37674560392</v>
          </cell>
          <cell r="AJ247">
            <v>1127.55169434563</v>
          </cell>
          <cell r="AK247">
            <v>919.726643087332</v>
          </cell>
          <cell r="AL247">
            <v>711.901591829039</v>
          </cell>
          <cell r="AM247">
            <v>504.076540570745</v>
          </cell>
          <cell r="AN247">
            <v>296.251489312451</v>
          </cell>
          <cell r="AO247">
            <v>7628.92589524871</v>
          </cell>
          <cell r="AP247">
            <v>5052.40974589068</v>
          </cell>
          <cell r="AQ247">
            <v>4793.19363227379</v>
          </cell>
          <cell r="AR247">
            <v>4558.3743293503</v>
          </cell>
          <cell r="AS247">
            <v>4344.90223578347</v>
          </cell>
          <cell r="AT247">
            <v>4244.2653916734</v>
          </cell>
          <cell r="AU247">
            <v>4244.26539167341</v>
          </cell>
          <cell r="AV247">
            <v>4247.31499301007</v>
          </cell>
          <cell r="AW247">
            <v>4244.2653916734</v>
          </cell>
          <cell r="AX247">
            <v>4247.31499301006</v>
          </cell>
          <cell r="AY247">
            <v>4244.26539167339</v>
          </cell>
          <cell r="AZ247">
            <v>4247.31499301007</v>
          </cell>
          <cell r="BA247">
            <v>4244.26539167339</v>
          </cell>
          <cell r="BB247">
            <v>3344.63299735607</v>
          </cell>
          <cell r="BC247">
            <v>2445.00060303875</v>
          </cell>
          <cell r="BD247">
            <v>2445.00060303875</v>
          </cell>
          <cell r="BE247">
            <v>2445.00060303875</v>
          </cell>
          <cell r="BF247">
            <v>2445.00060303875</v>
          </cell>
          <cell r="BG247">
            <v>2445.00060303875</v>
          </cell>
          <cell r="BH247">
            <v>3485.31163897001</v>
          </cell>
        </row>
        <row r="248">
          <cell r="A248">
            <v>-4358.76544925644</v>
          </cell>
          <cell r="B248">
            <v>-4317.42798412436</v>
          </cell>
          <cell r="C248">
            <v>-4072.08355537848</v>
          </cell>
          <cell r="D248">
            <v>-3809.70449481705</v>
          </cell>
          <cell r="E248">
            <v>-3526.66754600076</v>
          </cell>
          <cell r="F248">
            <v>-3226.98775011797</v>
          </cell>
          <cell r="G248">
            <v>-2910.34456674782</v>
          </cell>
          <cell r="H248">
            <v>-2563.441866395</v>
          </cell>
          <cell r="I248">
            <v>-2175.51605218731</v>
          </cell>
          <cell r="J248">
            <v>-1745.67086081716</v>
          </cell>
          <cell r="K248">
            <v>-1271.91612044771</v>
          </cell>
          <cell r="L248">
            <v>-749.759421341564</v>
          </cell>
          <cell r="M248">
            <v>-173.957775007254</v>
          </cell>
          <cell r="N248">
            <v>498.063752655924</v>
          </cell>
          <cell r="O248">
            <v>1305.25975177392</v>
          </cell>
          <cell r="P248">
            <v>2146.78483658297</v>
          </cell>
          <cell r="Q248">
            <v>2928.94723004472</v>
          </cell>
          <cell r="R248">
            <v>3715.23367839643</v>
          </cell>
          <cell r="S248">
            <v>4564.82348499118</v>
          </cell>
          <cell r="T248">
            <v>5435.67924797441</v>
          </cell>
          <cell r="U248">
            <v>7287.62321407738</v>
          </cell>
          <cell r="V248">
            <v>6587.37736230633</v>
          </cell>
          <cell r="W248">
            <v>6123.62545088575</v>
          </cell>
          <cell r="X248">
            <v>5683.66653611564</v>
          </cell>
          <cell r="Y248">
            <v>5265.2612771348</v>
          </cell>
          <cell r="Z248">
            <v>4866.45025068965</v>
          </cell>
          <cell r="AA248">
            <v>4476.87650529704</v>
          </cell>
          <cell r="AB248">
            <v>4087.30275990442</v>
          </cell>
          <cell r="AC248">
            <v>3697.44909690416</v>
          </cell>
          <cell r="AD248">
            <v>3307.87535151154</v>
          </cell>
          <cell r="AE248">
            <v>2918.02168851128</v>
          </cell>
          <cell r="AF248">
            <v>2528.44794311866</v>
          </cell>
          <cell r="AG248">
            <v>2138.5942801184</v>
          </cell>
          <cell r="AH248">
            <v>1749.02053472579</v>
          </cell>
          <cell r="AI248">
            <v>1442.02248359072</v>
          </cell>
          <cell r="AJ248">
            <v>1217.60012671321</v>
          </cell>
          <cell r="AK248">
            <v>993.177769835698</v>
          </cell>
          <cell r="AL248">
            <v>768.755412958185</v>
          </cell>
          <cell r="AM248">
            <v>544.333056080672</v>
          </cell>
          <cell r="AN248">
            <v>319.910699203159</v>
          </cell>
          <cell r="AO248">
            <v>8238.18649142417</v>
          </cell>
          <cell r="AP248">
            <v>5455.90484024213</v>
          </cell>
          <cell r="AQ248">
            <v>5175.98723258943</v>
          </cell>
          <cell r="AR248">
            <v>4922.41481153933</v>
          </cell>
          <cell r="AS248">
            <v>4691.8944287665</v>
          </cell>
          <cell r="AT248">
            <v>4583.22053403074</v>
          </cell>
          <cell r="AU248">
            <v>4583.22053403075</v>
          </cell>
          <cell r="AV248">
            <v>4586.51368235607</v>
          </cell>
          <cell r="AW248">
            <v>4583.22053403075</v>
          </cell>
          <cell r="AX248">
            <v>4586.51368235606</v>
          </cell>
          <cell r="AY248">
            <v>4583.22053403075</v>
          </cell>
          <cell r="AZ248">
            <v>4586.51368235607</v>
          </cell>
          <cell r="BA248">
            <v>4583.22053403074</v>
          </cell>
          <cell r="BB248">
            <v>3611.74177805956</v>
          </cell>
          <cell r="BC248">
            <v>2640.26302208838</v>
          </cell>
          <cell r="BD248">
            <v>2640.26302208838</v>
          </cell>
          <cell r="BE248">
            <v>2640.26302208838</v>
          </cell>
          <cell r="BF248">
            <v>2640.26302208839</v>
          </cell>
          <cell r="BG248">
            <v>2640.26302208838</v>
          </cell>
          <cell r="BH248">
            <v>3763.65528474305</v>
          </cell>
        </row>
        <row r="249">
          <cell r="A249">
            <v>-4952.17087798931</v>
          </cell>
          <cell r="B249">
            <v>-5037.68684896614</v>
          </cell>
          <cell r="C249">
            <v>-4904.53743536214</v>
          </cell>
          <cell r="D249">
            <v>-4763.17025149803</v>
          </cell>
          <cell r="E249">
            <v>-4610.55693775445</v>
          </cell>
          <cell r="F249">
            <v>-4451.89909433455</v>
          </cell>
          <cell r="G249">
            <v>-4287.67073491933</v>
          </cell>
          <cell r="H249">
            <v>-4104.17797669488</v>
          </cell>
          <cell r="I249">
            <v>-3890.68364999166</v>
          </cell>
          <cell r="J249">
            <v>-3647.20099544982</v>
          </cell>
          <cell r="K249">
            <v>-3372.67259871556</v>
          </cell>
          <cell r="L249">
            <v>-3063.63550641482</v>
          </cell>
          <cell r="M249">
            <v>-2715.93293904141</v>
          </cell>
          <cell r="N249">
            <v>-2283.29949207974</v>
          </cell>
          <cell r="O249">
            <v>-1723.71466949393</v>
          </cell>
          <cell r="P249">
            <v>-1152.24611785052</v>
          </cell>
          <cell r="Q249">
            <v>-675.939076550173</v>
          </cell>
          <cell r="R249">
            <v>-225.870418523487</v>
          </cell>
          <cell r="S249">
            <v>261.884258269419</v>
          </cell>
          <cell r="T249">
            <v>737.644646473537</v>
          </cell>
          <cell r="U249">
            <v>8166.21874796131</v>
          </cell>
          <cell r="V249">
            <v>7381.55128712595</v>
          </cell>
          <cell r="W249">
            <v>6861.88946567912</v>
          </cell>
          <cell r="X249">
            <v>6368.88912351157</v>
          </cell>
          <cell r="Y249">
            <v>5900.04094492643</v>
          </cell>
          <cell r="Z249">
            <v>5453.14927868894</v>
          </cell>
          <cell r="AA249">
            <v>5016.60853970104</v>
          </cell>
          <cell r="AB249">
            <v>4580.06780071315</v>
          </cell>
          <cell r="AC249">
            <v>4143.21339726315</v>
          </cell>
          <cell r="AD249">
            <v>3706.67265827525</v>
          </cell>
          <cell r="AE249">
            <v>3269.81825482525</v>
          </cell>
          <cell r="AF249">
            <v>2833.27751583736</v>
          </cell>
          <cell r="AG249">
            <v>2396.42311238736</v>
          </cell>
          <cell r="AH249">
            <v>1959.88237339946</v>
          </cell>
          <cell r="AI249">
            <v>1615.87265073378</v>
          </cell>
          <cell r="AJ249">
            <v>1364.39394439031</v>
          </cell>
          <cell r="AK249">
            <v>1112.91523804685</v>
          </cell>
          <cell r="AL249">
            <v>861.436531703379</v>
          </cell>
          <cell r="AM249">
            <v>609.957825359911</v>
          </cell>
          <cell r="AN249">
            <v>358.479119016443</v>
          </cell>
          <cell r="AO249">
            <v>9231.38189218068</v>
          </cell>
          <cell r="AP249">
            <v>6113.66848760976</v>
          </cell>
          <cell r="AQ249">
            <v>5800.00402550057</v>
          </cell>
          <cell r="AR249">
            <v>5515.86092453104</v>
          </cell>
          <cell r="AS249">
            <v>5257.54901455878</v>
          </cell>
          <cell r="AT249">
            <v>5135.77339985756</v>
          </cell>
          <cell r="AU249">
            <v>5135.77339985756</v>
          </cell>
          <cell r="AV249">
            <v>5139.46357000003</v>
          </cell>
          <cell r="AW249">
            <v>5135.77339985756</v>
          </cell>
          <cell r="AX249">
            <v>5139.46357000003</v>
          </cell>
          <cell r="AY249">
            <v>5135.77339985756</v>
          </cell>
          <cell r="AZ249">
            <v>5139.46357000001</v>
          </cell>
          <cell r="BA249">
            <v>5135.77339985757</v>
          </cell>
          <cell r="BB249">
            <v>4047.17320783154</v>
          </cell>
          <cell r="BC249">
            <v>2958.57301580551</v>
          </cell>
          <cell r="BD249">
            <v>2958.57301580551</v>
          </cell>
          <cell r="BE249">
            <v>2958.5730158055</v>
          </cell>
          <cell r="BF249">
            <v>2958.5730158055</v>
          </cell>
          <cell r="BG249">
            <v>2958.5730158055</v>
          </cell>
          <cell r="BH249">
            <v>4217.40140019345</v>
          </cell>
        </row>
        <row r="250">
          <cell r="A250">
            <v>-4840.36399262864</v>
          </cell>
          <cell r="B250">
            <v>-4901.9787876103</v>
          </cell>
          <cell r="C250">
            <v>-4747.6900743157</v>
          </cell>
          <cell r="D250">
            <v>-4583.52235582542</v>
          </cell>
          <cell r="E250">
            <v>-4406.33518463327</v>
          </cell>
          <cell r="F250">
            <v>-4221.10659462275</v>
          </cell>
          <cell r="G250">
            <v>-4028.16089302617</v>
          </cell>
          <cell r="H250">
            <v>-3813.87913999027</v>
          </cell>
          <cell r="I250">
            <v>-3567.51918654624</v>
          </cell>
          <cell r="J250">
            <v>-3288.92290853254</v>
          </cell>
          <cell r="K250">
            <v>-2976.85714546308</v>
          </cell>
          <cell r="L250">
            <v>-2627.66497824656</v>
          </cell>
          <cell r="M250">
            <v>-2236.98496857587</v>
          </cell>
          <cell r="N250">
            <v>-1759.24705441568</v>
          </cell>
          <cell r="O250">
            <v>-1153.00840446656</v>
          </cell>
          <cell r="P250">
            <v>-530.656968402917</v>
          </cell>
          <cell r="Q250">
            <v>3.27801602069685</v>
          </cell>
          <cell r="R250">
            <v>516.695376500879</v>
          </cell>
          <cell r="S250">
            <v>1072.62546409784</v>
          </cell>
          <cell r="T250">
            <v>1622.82801466772</v>
          </cell>
          <cell r="U250">
            <v>8000.6775759752</v>
          </cell>
          <cell r="V250">
            <v>7231.91646973247</v>
          </cell>
          <cell r="W250">
            <v>6722.78895181262</v>
          </cell>
          <cell r="X250">
            <v>6239.78244607669</v>
          </cell>
          <cell r="Y250">
            <v>5780.43850431915</v>
          </cell>
          <cell r="Z250">
            <v>5342.60598436012</v>
          </cell>
          <cell r="AA250">
            <v>4914.91456324897</v>
          </cell>
          <cell r="AB250">
            <v>4487.22314213783</v>
          </cell>
          <cell r="AC250">
            <v>4059.22441500098</v>
          </cell>
          <cell r="AD250">
            <v>3631.53299388984</v>
          </cell>
          <cell r="AE250">
            <v>3203.53426675299</v>
          </cell>
          <cell r="AF250">
            <v>2775.84284564185</v>
          </cell>
          <cell r="AG250">
            <v>2347.844118505</v>
          </cell>
          <cell r="AH250">
            <v>1920.15269739386</v>
          </cell>
          <cell r="AI250">
            <v>1583.1165538622</v>
          </cell>
          <cell r="AJ250">
            <v>1336.73568791005</v>
          </cell>
          <cell r="AK250">
            <v>1090.35482195789</v>
          </cell>
          <cell r="AL250">
            <v>843.973956005735</v>
          </cell>
          <cell r="AM250">
            <v>597.593090053578</v>
          </cell>
          <cell r="AN250">
            <v>351.212224101421</v>
          </cell>
          <cell r="AO250">
            <v>9044.24830873798</v>
          </cell>
          <cell r="AP250">
            <v>5989.7355049394</v>
          </cell>
          <cell r="AQ250">
            <v>5682.42947924619</v>
          </cell>
          <cell r="AR250">
            <v>5404.04637361821</v>
          </cell>
          <cell r="AS250">
            <v>5150.97082304735</v>
          </cell>
          <cell r="AT250">
            <v>5031.66377777821</v>
          </cell>
          <cell r="AU250">
            <v>5031.66377777822</v>
          </cell>
          <cell r="AV250">
            <v>5035.27914278637</v>
          </cell>
          <cell r="AW250">
            <v>5031.66377777822</v>
          </cell>
          <cell r="AX250">
            <v>5035.27914278637</v>
          </cell>
          <cell r="AY250">
            <v>5031.66377777822</v>
          </cell>
          <cell r="AZ250">
            <v>5035.27914278637</v>
          </cell>
          <cell r="BA250">
            <v>5031.66377777822</v>
          </cell>
          <cell r="BB250">
            <v>3965.13110037238</v>
          </cell>
          <cell r="BC250">
            <v>2898.59842296654</v>
          </cell>
          <cell r="BD250">
            <v>2898.59842296654</v>
          </cell>
          <cell r="BE250">
            <v>2898.59842296655</v>
          </cell>
          <cell r="BF250">
            <v>2898.59842296655</v>
          </cell>
          <cell r="BG250">
            <v>2898.59842296655</v>
          </cell>
          <cell r="BH250">
            <v>4131.90851884025</v>
          </cell>
        </row>
        <row r="251">
          <cell r="A251">
            <v>-4039.39489742914</v>
          </cell>
          <cell r="B251">
            <v>-3929.78496640843</v>
          </cell>
          <cell r="C251">
            <v>-3624.05722776489</v>
          </cell>
          <cell r="D251">
            <v>-3296.54962612994</v>
          </cell>
          <cell r="E251">
            <v>-2943.31873184631</v>
          </cell>
          <cell r="F251">
            <v>-2567.74098054035</v>
          </cell>
          <cell r="G251">
            <v>-2169.06820310819</v>
          </cell>
          <cell r="H251">
            <v>-1734.21834072309</v>
          </cell>
          <cell r="I251">
            <v>-1252.4135734035</v>
          </cell>
          <cell r="J251">
            <v>-722.268143200208</v>
          </cell>
          <cell r="K251">
            <v>-141.28986859183</v>
          </cell>
          <cell r="L251">
            <v>495.567713140222</v>
          </cell>
          <cell r="M251">
            <v>1194.13218770581</v>
          </cell>
          <cell r="N251">
            <v>1994.99227958262</v>
          </cell>
          <cell r="O251">
            <v>2935.45250962711</v>
          </cell>
          <cell r="P251">
            <v>3922.32190684976</v>
          </cell>
          <cell r="Q251">
            <v>4869.09552203171</v>
          </cell>
          <cell r="R251">
            <v>5836.33424353595</v>
          </cell>
          <cell r="S251">
            <v>6880.66356460072</v>
          </cell>
          <cell r="T251">
            <v>7964.15949189296</v>
          </cell>
          <cell r="U251">
            <v>6814.76346776754</v>
          </cell>
          <cell r="V251">
            <v>6159.95329044016</v>
          </cell>
          <cell r="W251">
            <v>5726.29206904886</v>
          </cell>
          <cell r="X251">
            <v>5314.88002816531</v>
          </cell>
          <cell r="Y251">
            <v>4923.62312727112</v>
          </cell>
          <cell r="Z251">
            <v>4550.68908091272</v>
          </cell>
          <cell r="AA251">
            <v>4186.39295169262</v>
          </cell>
          <cell r="AB251">
            <v>3822.09682247251</v>
          </cell>
          <cell r="AC251">
            <v>3457.53893818761</v>
          </cell>
          <cell r="AD251">
            <v>3093.24280896751</v>
          </cell>
          <cell r="AE251">
            <v>2728.68492468261</v>
          </cell>
          <cell r="AF251">
            <v>2364.38879546251</v>
          </cell>
          <cell r="AG251">
            <v>1999.83091117761</v>
          </cell>
          <cell r="AH251">
            <v>1635.53478195751</v>
          </cell>
          <cell r="AI251">
            <v>1348.4563968525</v>
          </cell>
          <cell r="AJ251">
            <v>1138.5957558626</v>
          </cell>
          <cell r="AK251">
            <v>928.735114872701</v>
          </cell>
          <cell r="AL251">
            <v>718.8744738828</v>
          </cell>
          <cell r="AM251">
            <v>509.013832892898</v>
          </cell>
          <cell r="AN251">
            <v>299.153191902997</v>
          </cell>
          <cell r="AO251">
            <v>7703.649145028</v>
          </cell>
          <cell r="AP251">
            <v>5101.89672225053</v>
          </cell>
          <cell r="AQ251">
            <v>4840.14165745356</v>
          </cell>
          <cell r="AR251">
            <v>4603.02236346104</v>
          </cell>
          <cell r="AS251">
            <v>4387.45936892238</v>
          </cell>
          <cell r="AT251">
            <v>4285.83681435415</v>
          </cell>
          <cell r="AU251">
            <v>4285.83681435415</v>
          </cell>
          <cell r="AV251">
            <v>4288.91628570471</v>
          </cell>
          <cell r="AW251">
            <v>4285.83681435415</v>
          </cell>
          <cell r="AX251">
            <v>4288.91628570471</v>
          </cell>
          <cell r="AY251">
            <v>4285.83681435415</v>
          </cell>
          <cell r="AZ251">
            <v>4288.9162857047</v>
          </cell>
          <cell r="BA251">
            <v>4285.83681435415</v>
          </cell>
          <cell r="BB251">
            <v>3377.3927659412</v>
          </cell>
          <cell r="BC251">
            <v>2468.94871752825</v>
          </cell>
          <cell r="BD251">
            <v>2468.94871752825</v>
          </cell>
          <cell r="BE251">
            <v>2468.94871752825</v>
          </cell>
          <cell r="BF251">
            <v>2468.94871752825</v>
          </cell>
          <cell r="BG251">
            <v>2468.94871752825</v>
          </cell>
          <cell r="BH251">
            <v>3519.44931650584</v>
          </cell>
        </row>
        <row r="252">
          <cell r="A252">
            <v>-3613.95733629503</v>
          </cell>
          <cell r="B252">
            <v>-3413.40078789183</v>
          </cell>
          <cell r="C252">
            <v>-3027.2356765817</v>
          </cell>
          <cell r="D252">
            <v>-2612.96951966979</v>
          </cell>
          <cell r="E252">
            <v>-2166.23238069597</v>
          </cell>
          <cell r="F252">
            <v>-1689.55000072105</v>
          </cell>
          <cell r="G252">
            <v>-1181.60456105097</v>
          </cell>
          <cell r="H252">
            <v>-629.599169110631</v>
          </cell>
          <cell r="I252">
            <v>-22.7370581341646</v>
          </cell>
          <cell r="J252">
            <v>641.019591845631</v>
          </cell>
          <cell r="K252">
            <v>1364.83169581551</v>
          </cell>
          <cell r="L252">
            <v>2154.48377749471</v>
          </cell>
          <cell r="M252">
            <v>3016.58217195934</v>
          </cell>
          <cell r="N252">
            <v>3989.06974866672</v>
          </cell>
          <cell r="O252">
            <v>5107.05295027948</v>
          </cell>
          <cell r="P252">
            <v>6287.5373487731</v>
          </cell>
          <cell r="Q252">
            <v>7453.59165938316</v>
          </cell>
          <cell r="R252">
            <v>8661.87919810368</v>
          </cell>
          <cell r="S252">
            <v>9965.62349534124</v>
          </cell>
          <cell r="T252">
            <v>11332.3800814049</v>
          </cell>
          <cell r="U252">
            <v>6184.86100469593</v>
          </cell>
          <cell r="V252">
            <v>5590.57626533771</v>
          </cell>
          <cell r="W252">
            <v>5196.99923363033</v>
          </cell>
          <cell r="X252">
            <v>4823.61484537414</v>
          </cell>
          <cell r="Y252">
            <v>4468.5226164796</v>
          </cell>
          <cell r="Z252">
            <v>4130.05962336839</v>
          </cell>
          <cell r="AA252">
            <v>3799.43612712646</v>
          </cell>
          <cell r="AB252">
            <v>3468.81263088453</v>
          </cell>
          <cell r="AC252">
            <v>3137.95157413141</v>
          </cell>
          <cell r="AD252">
            <v>2807.32807788948</v>
          </cell>
          <cell r="AE252">
            <v>2476.46702113636</v>
          </cell>
          <cell r="AF252">
            <v>2145.84352489443</v>
          </cell>
          <cell r="AG252">
            <v>1814.98246814131</v>
          </cell>
          <cell r="AH252">
            <v>1484.35897189938</v>
          </cell>
          <cell r="AI252">
            <v>1223.81582645861</v>
          </cell>
          <cell r="AJ252">
            <v>1033.35303181899</v>
          </cell>
          <cell r="AK252">
            <v>842.890237179383</v>
          </cell>
          <cell r="AL252">
            <v>652.427442539772</v>
          </cell>
          <cell r="AM252">
            <v>461.96464790016</v>
          </cell>
          <cell r="AN252">
            <v>271.501853260549</v>
          </cell>
          <cell r="AO252">
            <v>6991.58516892021</v>
          </cell>
          <cell r="AP252">
            <v>4630.3180200868</v>
          </cell>
          <cell r="AQ252">
            <v>4392.75750889642</v>
          </cell>
          <cell r="AR252">
            <v>4177.55563405339</v>
          </cell>
          <cell r="AS252">
            <v>3981.91756601425</v>
          </cell>
          <cell r="AT252">
            <v>3889.68819108154</v>
          </cell>
          <cell r="AU252">
            <v>3889.68819108152</v>
          </cell>
          <cell r="AV252">
            <v>3892.48302062495</v>
          </cell>
          <cell r="AW252">
            <v>3889.68819108153</v>
          </cell>
          <cell r="AX252">
            <v>3892.48302062494</v>
          </cell>
          <cell r="AY252">
            <v>3889.68819108153</v>
          </cell>
          <cell r="AZ252">
            <v>3892.48302062494</v>
          </cell>
          <cell r="BA252">
            <v>3889.68819108153</v>
          </cell>
          <cell r="BB252">
            <v>3065.21347577377</v>
          </cell>
          <cell r="BC252">
            <v>2240.73876046601</v>
          </cell>
          <cell r="BD252">
            <v>2240.73876046602</v>
          </cell>
          <cell r="BE252">
            <v>2240.73876046601</v>
          </cell>
          <cell r="BF252">
            <v>2240.73876046602</v>
          </cell>
          <cell r="BG252">
            <v>2240.73876046602</v>
          </cell>
          <cell r="BH252">
            <v>3194.13945012411</v>
          </cell>
        </row>
        <row r="253">
          <cell r="A253">
            <v>-4679.92637919206</v>
          </cell>
          <cell r="B253">
            <v>-4707.24411256947</v>
          </cell>
          <cell r="C253">
            <v>-4522.62150005983</v>
          </cell>
          <cell r="D253">
            <v>-4325.73608848027</v>
          </cell>
          <cell r="E253">
            <v>-4113.28658948725</v>
          </cell>
          <cell r="F253">
            <v>-3889.93022982753</v>
          </cell>
          <cell r="G253">
            <v>-3655.77649503197</v>
          </cell>
          <cell r="H253">
            <v>-3397.31398486537</v>
          </cell>
          <cell r="I253">
            <v>-3103.79340529904</v>
          </cell>
          <cell r="J253">
            <v>-2774.81073175376</v>
          </cell>
          <cell r="K253">
            <v>-2408.88061632275</v>
          </cell>
          <cell r="L253">
            <v>-2002.06780824789</v>
          </cell>
          <cell r="M253">
            <v>-1549.71719348396</v>
          </cell>
          <cell r="N253">
            <v>-1007.25649369823</v>
          </cell>
          <cell r="O253">
            <v>-334.071799275134</v>
          </cell>
          <cell r="P253">
            <v>361.294178914571</v>
          </cell>
          <cell r="Q253">
            <v>977.922546953436</v>
          </cell>
          <cell r="R253">
            <v>1582.24231119129</v>
          </cell>
          <cell r="S253">
            <v>2236.00090164991</v>
          </cell>
          <cell r="T253">
            <v>2893.02444835518</v>
          </cell>
          <cell r="U253">
            <v>7763.13379257339</v>
          </cell>
          <cell r="V253">
            <v>7017.1975558464</v>
          </cell>
          <cell r="W253">
            <v>6523.1862672324</v>
          </cell>
          <cell r="X253">
            <v>6054.52044598109</v>
          </cell>
          <cell r="Y253">
            <v>5608.81463634068</v>
          </cell>
          <cell r="Z253">
            <v>5183.98156452836</v>
          </cell>
          <cell r="AA253">
            <v>4768.98849769215</v>
          </cell>
          <cell r="AB253">
            <v>4353.99543085593</v>
          </cell>
          <cell r="AC253">
            <v>3938.70418205074</v>
          </cell>
          <cell r="AD253">
            <v>3523.71111521452</v>
          </cell>
          <cell r="AE253">
            <v>3108.41986640933</v>
          </cell>
          <cell r="AF253">
            <v>2693.42679957312</v>
          </cell>
          <cell r="AG253">
            <v>2278.13555076793</v>
          </cell>
          <cell r="AH253">
            <v>1863.14248393171</v>
          </cell>
          <cell r="AI253">
            <v>1536.11309794245</v>
          </cell>
          <cell r="AJ253">
            <v>1297.04739280016</v>
          </cell>
          <cell r="AK253">
            <v>1057.98168765786</v>
          </cell>
          <cell r="AL253">
            <v>818.915982515561</v>
          </cell>
          <cell r="AM253">
            <v>579.850277373265</v>
          </cell>
          <cell r="AN253">
            <v>340.784572230968</v>
          </cell>
          <cell r="AO253">
            <v>8775.72043208234</v>
          </cell>
          <cell r="AP253">
            <v>5811.89751310581</v>
          </cell>
          <cell r="AQ253">
            <v>5513.71554413307</v>
          </cell>
          <cell r="AR253">
            <v>5243.5977604754</v>
          </cell>
          <cell r="AS253">
            <v>4998.03613896844</v>
          </cell>
          <cell r="AT253">
            <v>4882.27137454373</v>
          </cell>
          <cell r="AU253">
            <v>4882.27137454372</v>
          </cell>
          <cell r="AV253">
            <v>4885.77939770812</v>
          </cell>
          <cell r="AW253">
            <v>4882.27137454372</v>
          </cell>
          <cell r="AX253">
            <v>4885.77939770812</v>
          </cell>
          <cell r="AY253">
            <v>4882.27137454373</v>
          </cell>
          <cell r="AZ253">
            <v>4885.77939770811</v>
          </cell>
          <cell r="BA253">
            <v>4882.27137454372</v>
          </cell>
          <cell r="BB253">
            <v>3847.40454105009</v>
          </cell>
          <cell r="BC253">
            <v>2812.53770755644</v>
          </cell>
          <cell r="BD253">
            <v>2812.53770755644</v>
          </cell>
          <cell r="BE253">
            <v>2812.53770755644</v>
          </cell>
          <cell r="BF253">
            <v>2812.53770755643</v>
          </cell>
          <cell r="BG253">
            <v>2812.53770755643</v>
          </cell>
          <cell r="BH253">
            <v>4009.2302615408</v>
          </cell>
        </row>
        <row r="254">
          <cell r="A254">
            <v>-4941.37431006889</v>
          </cell>
          <cell r="B254">
            <v>-5024.58227765955</v>
          </cell>
          <cell r="C254">
            <v>-4889.39155967465</v>
          </cell>
          <cell r="D254">
            <v>-4745.82265522849</v>
          </cell>
          <cell r="E254">
            <v>-4590.83638099904</v>
          </cell>
          <cell r="F254">
            <v>-4429.61274863568</v>
          </cell>
          <cell r="G254">
            <v>-4262.61131550183</v>
          </cell>
          <cell r="H254">
            <v>-4076.14543560771</v>
          </cell>
          <cell r="I254">
            <v>-3859.47745846061</v>
          </cell>
          <cell r="J254">
            <v>-3612.60407695662</v>
          </cell>
          <cell r="K254">
            <v>-3334.45090591724</v>
          </cell>
          <cell r="L254">
            <v>-3021.53626177987</v>
          </cell>
          <cell r="M254">
            <v>-2669.68360227831</v>
          </cell>
          <cell r="N254">
            <v>-2232.69466824577</v>
          </cell>
          <cell r="O254">
            <v>-1668.60474551115</v>
          </cell>
          <cell r="P254">
            <v>-1092.22271724367</v>
          </cell>
          <cell r="Q254">
            <v>-610.350866584424</v>
          </cell>
          <cell r="R254">
            <v>-154.164977346946</v>
          </cell>
          <cell r="S254">
            <v>340.173018987275</v>
          </cell>
          <cell r="T254">
            <v>823.121872012072</v>
          </cell>
          <cell r="U254">
            <v>8150.23335939414</v>
          </cell>
          <cell r="V254">
            <v>7367.10188659004</v>
          </cell>
          <cell r="W254">
            <v>6848.45730413664</v>
          </cell>
          <cell r="X254">
            <v>6356.42201106667</v>
          </cell>
          <cell r="Y254">
            <v>5888.49160367344</v>
          </cell>
          <cell r="Z254">
            <v>5442.47472871361</v>
          </cell>
          <cell r="AA254">
            <v>5006.78851904381</v>
          </cell>
          <cell r="AB254">
            <v>4571.10230937401</v>
          </cell>
          <cell r="AC254">
            <v>4135.10304924088</v>
          </cell>
          <cell r="AD254">
            <v>3699.41683957108</v>
          </cell>
          <cell r="AE254">
            <v>3263.41757943795</v>
          </cell>
          <cell r="AF254">
            <v>2827.73136976816</v>
          </cell>
          <cell r="AG254">
            <v>2391.73210963502</v>
          </cell>
          <cell r="AH254">
            <v>1956.04589996523</v>
          </cell>
          <cell r="AI254">
            <v>1612.70957697906</v>
          </cell>
          <cell r="AJ254">
            <v>1361.72314067652</v>
          </cell>
          <cell r="AK254">
            <v>1110.73670437397</v>
          </cell>
          <cell r="AL254">
            <v>859.750268071431</v>
          </cell>
          <cell r="AM254">
            <v>608.763831768889</v>
          </cell>
          <cell r="AN254">
            <v>357.777395466347</v>
          </cell>
          <cell r="AO254">
            <v>9213.31144475417</v>
          </cell>
          <cell r="AP254">
            <v>6101.70097003992</v>
          </cell>
          <cell r="AQ254">
            <v>5788.6505067056</v>
          </cell>
          <cell r="AR254">
            <v>5505.06361639097</v>
          </cell>
          <cell r="AS254">
            <v>5247.25735246859</v>
          </cell>
          <cell r="AT254">
            <v>5125.72011376231</v>
          </cell>
          <cell r="AU254">
            <v>5125.72011376232</v>
          </cell>
          <cell r="AV254">
            <v>5129.40306038978</v>
          </cell>
          <cell r="AW254">
            <v>5125.72011376232</v>
          </cell>
          <cell r="AX254">
            <v>5129.40306038977</v>
          </cell>
          <cell r="AY254">
            <v>5125.72011376232</v>
          </cell>
          <cell r="AZ254">
            <v>5129.40306038978</v>
          </cell>
          <cell r="BA254">
            <v>5125.72011376232</v>
          </cell>
          <cell r="BB254">
            <v>4039.25085866082</v>
          </cell>
          <cell r="BC254">
            <v>2952.78160355933</v>
          </cell>
          <cell r="BD254">
            <v>2952.78160355932</v>
          </cell>
          <cell r="BE254">
            <v>2952.78160355931</v>
          </cell>
          <cell r="BF254">
            <v>2952.78160355932</v>
          </cell>
          <cell r="BG254">
            <v>2952.78160355932</v>
          </cell>
          <cell r="BH254">
            <v>4209.14582901585</v>
          </cell>
        </row>
        <row r="255">
          <cell r="A255">
            <v>-3673.49782626046</v>
          </cell>
          <cell r="B255">
            <v>-3485.6693645481</v>
          </cell>
          <cell r="C255">
            <v>-3110.76155869857</v>
          </cell>
          <cell r="D255">
            <v>-2708.63736423143</v>
          </cell>
          <cell r="E255">
            <v>-2274.98653481815</v>
          </cell>
          <cell r="F255">
            <v>-1812.45386723034</v>
          </cell>
          <cell r="G255">
            <v>-1319.80126590798</v>
          </cell>
          <cell r="H255">
            <v>-784.191928921708</v>
          </cell>
          <cell r="I255">
            <v>-194.831741130529</v>
          </cell>
          <cell r="J255">
            <v>450.225860581959</v>
          </cell>
          <cell r="K255">
            <v>1154.04820116294</v>
          </cell>
          <cell r="L255">
            <v>1922.31651182148</v>
          </cell>
          <cell r="M255">
            <v>2761.52814073866</v>
          </cell>
          <cell r="N255">
            <v>3709.99624791189</v>
          </cell>
          <cell r="O255">
            <v>4803.1348996473</v>
          </cell>
          <cell r="P255">
            <v>5956.52264967011</v>
          </cell>
          <cell r="Q255">
            <v>7091.88836755003</v>
          </cell>
          <cell r="R255">
            <v>8266.44083914486</v>
          </cell>
          <cell r="S255">
            <v>9533.87970358395</v>
          </cell>
          <cell r="T255">
            <v>10860.9936253605</v>
          </cell>
          <cell r="U255">
            <v>6273.01659956568</v>
          </cell>
          <cell r="V255">
            <v>5670.26125356322</v>
          </cell>
          <cell r="W255">
            <v>5271.07439209072</v>
          </cell>
          <cell r="X255">
            <v>4892.36798886332</v>
          </cell>
          <cell r="Y255">
            <v>4532.2144713403</v>
          </cell>
          <cell r="Z255">
            <v>4188.92721354853</v>
          </cell>
          <cell r="AA255">
            <v>3853.59119248721</v>
          </cell>
          <cell r="AB255">
            <v>3518.25517142589</v>
          </cell>
          <cell r="AC255">
            <v>3182.67820379697</v>
          </cell>
          <cell r="AD255">
            <v>2847.34218273565</v>
          </cell>
          <cell r="AE255">
            <v>2511.76521510674</v>
          </cell>
          <cell r="AF255">
            <v>2176.42919404542</v>
          </cell>
          <cell r="AG255">
            <v>1840.8522264165</v>
          </cell>
          <cell r="AH255">
            <v>1505.51620535518</v>
          </cell>
          <cell r="AI255">
            <v>1241.2594217327</v>
          </cell>
          <cell r="AJ255">
            <v>1048.08187554908</v>
          </cell>
          <cell r="AK255">
            <v>854.904329365453</v>
          </cell>
          <cell r="AL255">
            <v>661.726783181827</v>
          </cell>
          <cell r="AM255">
            <v>468.549236998202</v>
          </cell>
          <cell r="AN255">
            <v>275.371690814576</v>
          </cell>
          <cell r="AO255">
            <v>7091.23936473491</v>
          </cell>
          <cell r="AP255">
            <v>4696.31601732344</v>
          </cell>
          <cell r="AQ255">
            <v>4455.36944973411</v>
          </cell>
          <cell r="AR255">
            <v>4237.10020615321</v>
          </cell>
          <cell r="AS255">
            <v>4038.67362107964</v>
          </cell>
          <cell r="AT255">
            <v>3945.12965954498</v>
          </cell>
          <cell r="AU255">
            <v>3945.12965954498</v>
          </cell>
          <cell r="AV255">
            <v>3947.96432504603</v>
          </cell>
          <cell r="AW255">
            <v>3945.12965954497</v>
          </cell>
          <cell r="AX255">
            <v>3947.96432504603</v>
          </cell>
          <cell r="AY255">
            <v>3945.12965954498</v>
          </cell>
          <cell r="AZ255">
            <v>3947.96432504603</v>
          </cell>
          <cell r="BA255">
            <v>3945.12965954498</v>
          </cell>
          <cell r="BB255">
            <v>3108.90333673499</v>
          </cell>
          <cell r="BC255">
            <v>2272.67701392501</v>
          </cell>
          <cell r="BD255">
            <v>2272.67701392501</v>
          </cell>
          <cell r="BE255">
            <v>2272.67701392501</v>
          </cell>
          <cell r="BF255">
            <v>2272.67701392501</v>
          </cell>
          <cell r="BG255">
            <v>2272.67701392501</v>
          </cell>
          <cell r="BH255">
            <v>3239.66695075972</v>
          </cell>
        </row>
        <row r="256">
          <cell r="A256">
            <v>-4449.41850013541</v>
          </cell>
          <cell r="B256">
            <v>-4427.46011453468</v>
          </cell>
          <cell r="C256">
            <v>-4199.25543531509</v>
          </cell>
          <cell r="D256">
            <v>-3955.36305398514</v>
          </cell>
          <cell r="E256">
            <v>-3692.25059499247</v>
          </cell>
          <cell r="F256">
            <v>-3414.11436715382</v>
          </cell>
          <cell r="G256">
            <v>-3120.75521207475</v>
          </cell>
          <cell r="H256">
            <v>-2798.81623648853</v>
          </cell>
          <cell r="I256">
            <v>-2437.53788074006</v>
          </cell>
          <cell r="J256">
            <v>-2036.16282414625</v>
          </cell>
          <cell r="K256">
            <v>-1592.84338987866</v>
          </cell>
          <cell r="L256">
            <v>-1103.24443565242</v>
          </cell>
          <cell r="M256">
            <v>-562.288910383503</v>
          </cell>
          <cell r="N256">
            <v>73.1619038873275</v>
          </cell>
          <cell r="O256">
            <v>842.53096800019</v>
          </cell>
          <cell r="P256">
            <v>1642.80019727462</v>
          </cell>
          <cell r="Q256">
            <v>2378.23783990235</v>
          </cell>
          <cell r="R256">
            <v>3113.16114431075</v>
          </cell>
          <cell r="S256">
            <v>3907.47431061293</v>
          </cell>
          <cell r="T256">
            <v>4717.97234955515</v>
          </cell>
          <cell r="U256">
            <v>7421.84403811886</v>
          </cell>
          <cell r="V256">
            <v>6708.70131002813</v>
          </cell>
          <cell r="W256">
            <v>6236.40818264822</v>
          </cell>
          <cell r="X256">
            <v>5788.34626277616</v>
          </cell>
          <cell r="Y256">
            <v>5362.23496617591</v>
          </cell>
          <cell r="Z256">
            <v>4956.07878164096</v>
          </cell>
          <cell r="AA256">
            <v>4559.33000707964</v>
          </cell>
          <cell r="AB256">
            <v>4162.58123251833</v>
          </cell>
          <cell r="AC256">
            <v>3765.54738492751</v>
          </cell>
          <cell r="AD256">
            <v>3368.79861036619</v>
          </cell>
          <cell r="AE256">
            <v>2971.76476277537</v>
          </cell>
          <cell r="AF256">
            <v>2575.01598821406</v>
          </cell>
          <cell r="AG256">
            <v>2177.98214062324</v>
          </cell>
          <cell r="AH256">
            <v>1781.23336606192</v>
          </cell>
          <cell r="AI256">
            <v>1468.58113520433</v>
          </cell>
          <cell r="AJ256">
            <v>1240.02544805046</v>
          </cell>
          <cell r="AK256">
            <v>1011.46976089659</v>
          </cell>
          <cell r="AL256">
            <v>782.914073742716</v>
          </cell>
          <cell r="AM256">
            <v>554.358386588846</v>
          </cell>
          <cell r="AN256">
            <v>325.802699434975</v>
          </cell>
          <cell r="AO256">
            <v>8389.91444812621</v>
          </cell>
          <cell r="AP256">
            <v>5556.38973388134</v>
          </cell>
          <cell r="AQ256">
            <v>5271.3167043772</v>
          </cell>
          <cell r="AR256">
            <v>5013.07407764992</v>
          </cell>
          <cell r="AS256">
            <v>4778.30805335238</v>
          </cell>
          <cell r="AT256">
            <v>4667.63264189784</v>
          </cell>
          <cell r="AU256">
            <v>4667.63264189784</v>
          </cell>
          <cell r="AV256">
            <v>4670.98644224494</v>
          </cell>
          <cell r="AW256">
            <v>4667.63264189783</v>
          </cell>
          <cell r="AX256">
            <v>4670.98644224495</v>
          </cell>
          <cell r="AY256">
            <v>4667.63264189784</v>
          </cell>
          <cell r="AZ256">
            <v>4670.98644224494</v>
          </cell>
          <cell r="BA256">
            <v>4667.63264189784</v>
          </cell>
          <cell r="BB256">
            <v>3678.26153950109</v>
          </cell>
          <cell r="BC256">
            <v>2688.89043710435</v>
          </cell>
          <cell r="BD256">
            <v>2688.89043710436</v>
          </cell>
          <cell r="BE256">
            <v>2688.89043710436</v>
          </cell>
          <cell r="BF256">
            <v>2688.89043710435</v>
          </cell>
          <cell r="BG256">
            <v>2688.89043710437</v>
          </cell>
          <cell r="BH256">
            <v>3832.97293452912</v>
          </cell>
        </row>
        <row r="257">
          <cell r="A257">
            <v>-4523.68512461398</v>
          </cell>
          <cell r="B257">
            <v>-4517.60286020655</v>
          </cell>
          <cell r="C257">
            <v>-4303.43975299566</v>
          </cell>
          <cell r="D257">
            <v>-4074.69240264953</v>
          </cell>
          <cell r="E257">
            <v>-3827.90288689275</v>
          </cell>
          <cell r="F257">
            <v>-3567.41601627208</v>
          </cell>
          <cell r="G257">
            <v>-3293.13207342994</v>
          </cell>
          <cell r="H257">
            <v>-2991.64438497472</v>
          </cell>
          <cell r="I257">
            <v>-2652.19669870192</v>
          </cell>
          <cell r="J257">
            <v>-2274.14552131335</v>
          </cell>
          <cell r="K257">
            <v>-1855.75991362128</v>
          </cell>
          <cell r="L257">
            <v>-1392.83357316171</v>
          </cell>
          <cell r="M257">
            <v>-880.425391447223</v>
          </cell>
          <cell r="N257">
            <v>-274.934776111661</v>
          </cell>
          <cell r="O257">
            <v>463.444941807518</v>
          </cell>
          <cell r="P257">
            <v>1229.91571531213</v>
          </cell>
          <cell r="Q257">
            <v>1927.07456323413</v>
          </cell>
          <cell r="R257">
            <v>2619.91911478986</v>
          </cell>
          <cell r="S257">
            <v>3368.94743466667</v>
          </cell>
          <cell r="T257">
            <v>4129.99799906422</v>
          </cell>
          <cell r="U257">
            <v>7531.80313425124</v>
          </cell>
          <cell r="V257">
            <v>6808.09476649044</v>
          </cell>
          <cell r="W257">
            <v>6328.80433155064</v>
          </cell>
          <cell r="X257">
            <v>5874.10410407369</v>
          </cell>
          <cell r="Y257">
            <v>5441.67971159252</v>
          </cell>
          <cell r="Z257">
            <v>5029.50607819841</v>
          </cell>
          <cell r="AA257">
            <v>4626.87923123105</v>
          </cell>
          <cell r="AB257">
            <v>4224.2523842637</v>
          </cell>
          <cell r="AC257">
            <v>3821.33624073796</v>
          </cell>
          <cell r="AD257">
            <v>3418.7093937706</v>
          </cell>
          <cell r="AE257">
            <v>3015.79325024486</v>
          </cell>
          <cell r="AF257">
            <v>2613.16640327751</v>
          </cell>
          <cell r="AG257">
            <v>2210.25025975176</v>
          </cell>
          <cell r="AH257">
            <v>1807.62341278441</v>
          </cell>
          <cell r="AI257">
            <v>1490.3390505411</v>
          </cell>
          <cell r="AJ257">
            <v>1258.39717302183</v>
          </cell>
          <cell r="AK257">
            <v>1026.45529550256</v>
          </cell>
          <cell r="AL257">
            <v>794.513417983295</v>
          </cell>
          <cell r="AM257">
            <v>562.571540464028</v>
          </cell>
          <cell r="AN257">
            <v>330.629662944762</v>
          </cell>
          <cell r="AO257">
            <v>8514.21609130352</v>
          </cell>
          <cell r="AP257">
            <v>5638.71099929178</v>
          </cell>
          <cell r="AQ257">
            <v>5349.4144409052</v>
          </cell>
          <cell r="AR257">
            <v>5087.34579389615</v>
          </cell>
          <cell r="AS257">
            <v>4849.1015693425</v>
          </cell>
          <cell r="AT257">
            <v>4736.78643491006</v>
          </cell>
          <cell r="AU257">
            <v>4736.78643491005</v>
          </cell>
          <cell r="AV257">
            <v>4740.18992383226</v>
          </cell>
          <cell r="AW257">
            <v>4736.78643491006</v>
          </cell>
          <cell r="AX257">
            <v>4740.18992383226</v>
          </cell>
          <cell r="AY257">
            <v>4736.78643491007</v>
          </cell>
          <cell r="AZ257">
            <v>4740.18992383226</v>
          </cell>
          <cell r="BA257">
            <v>4736.78643491006</v>
          </cell>
          <cell r="BB257">
            <v>3732.75720286249</v>
          </cell>
          <cell r="BC257">
            <v>2728.72797081491</v>
          </cell>
          <cell r="BD257">
            <v>2728.72797081491</v>
          </cell>
          <cell r="BE257">
            <v>2728.72797081491</v>
          </cell>
          <cell r="BF257">
            <v>2728.7279708149</v>
          </cell>
          <cell r="BG257">
            <v>2728.7279708149</v>
          </cell>
          <cell r="BH257">
            <v>3889.76074052661</v>
          </cell>
        </row>
        <row r="258">
          <cell r="A258">
            <v>-3520.30271361711</v>
          </cell>
          <cell r="B258">
            <v>-3299.72543382367</v>
          </cell>
          <cell r="C258">
            <v>-2895.85306656225</v>
          </cell>
          <cell r="D258">
            <v>-2462.48812641906</v>
          </cell>
          <cell r="E258">
            <v>-1995.16678693144</v>
          </cell>
          <cell r="F258">
            <v>-1496.22751966208</v>
          </cell>
          <cell r="G258">
            <v>-964.227104865631</v>
          </cell>
          <cell r="H258">
            <v>-386.431425659918</v>
          </cell>
          <cell r="I258">
            <v>247.960455612487</v>
          </cell>
          <cell r="J258">
            <v>941.1299020091</v>
          </cell>
          <cell r="K258">
            <v>1696.38504161231</v>
          </cell>
          <cell r="L258">
            <v>2519.67287280469</v>
          </cell>
          <cell r="M258">
            <v>3417.77116234761</v>
          </cell>
          <cell r="N258">
            <v>4428.04032864975</v>
          </cell>
          <cell r="O258">
            <v>5585.10293565062</v>
          </cell>
          <cell r="P258">
            <v>6808.20919348473</v>
          </cell>
          <cell r="Q258">
            <v>8022.53533683124</v>
          </cell>
          <cell r="R258">
            <v>9283.88668111507</v>
          </cell>
          <cell r="S258">
            <v>10644.7378582569</v>
          </cell>
          <cell r="T258">
            <v>12073.8506454186</v>
          </cell>
          <cell r="U258">
            <v>6046.19605620008</v>
          </cell>
          <cell r="V258">
            <v>5465.23521574798</v>
          </cell>
          <cell r="W258">
            <v>5080.48220430386</v>
          </cell>
          <cell r="X258">
            <v>4715.46911605382</v>
          </cell>
          <cell r="Y258">
            <v>4368.33807587372</v>
          </cell>
          <cell r="Z258">
            <v>4037.46344302992</v>
          </cell>
          <cell r="AA258">
            <v>3714.25254507324</v>
          </cell>
          <cell r="AB258">
            <v>3391.04164711656</v>
          </cell>
          <cell r="AC258">
            <v>3067.59851476936</v>
          </cell>
          <cell r="AD258">
            <v>2744.38761681268</v>
          </cell>
          <cell r="AE258">
            <v>2420.94448446548</v>
          </cell>
          <cell r="AF258">
            <v>2097.73358650879</v>
          </cell>
          <cell r="AG258">
            <v>1774.29045416159</v>
          </cell>
          <cell r="AH258">
            <v>1451.07955620491</v>
          </cell>
          <cell r="AI258">
            <v>1196.37780345123</v>
          </cell>
          <cell r="AJ258">
            <v>1010.18519590055</v>
          </cell>
          <cell r="AK258">
            <v>823.992588349867</v>
          </cell>
          <cell r="AL258">
            <v>637.799980799185</v>
          </cell>
          <cell r="AM258">
            <v>451.607373248504</v>
          </cell>
          <cell r="AN258">
            <v>265.414765697823</v>
          </cell>
          <cell r="AO258">
            <v>6834.83341708349</v>
          </cell>
          <cell r="AP258">
            <v>4526.50601698969</v>
          </cell>
          <cell r="AQ258">
            <v>4294.27162647103</v>
          </cell>
          <cell r="AR258">
            <v>4083.89459035415</v>
          </cell>
          <cell r="AS258">
            <v>3892.64273933879</v>
          </cell>
          <cell r="AT258">
            <v>3802.48115243156</v>
          </cell>
          <cell r="AU258">
            <v>3802.48115243154</v>
          </cell>
          <cell r="AV258">
            <v>3805.21332173178</v>
          </cell>
          <cell r="AW258">
            <v>3802.48115243156</v>
          </cell>
          <cell r="AX258">
            <v>3805.21332173178</v>
          </cell>
          <cell r="AY258">
            <v>3802.48115243155</v>
          </cell>
          <cell r="AZ258">
            <v>3805.21332173178</v>
          </cell>
          <cell r="BA258">
            <v>3802.48115243155</v>
          </cell>
          <cell r="BB258">
            <v>2996.49120886684</v>
          </cell>
          <cell r="BC258">
            <v>2190.50126530214</v>
          </cell>
          <cell r="BD258">
            <v>2190.50126530214</v>
          </cell>
          <cell r="BE258">
            <v>2190.50126530213</v>
          </cell>
          <cell r="BF258">
            <v>2190.50126530214</v>
          </cell>
          <cell r="BG258">
            <v>2190.50126530213</v>
          </cell>
          <cell r="BH258">
            <v>3122.5266552685</v>
          </cell>
        </row>
        <row r="259">
          <cell r="A259">
            <v>-3548.47540918366</v>
          </cell>
          <cell r="B259">
            <v>-3333.92066148046</v>
          </cell>
          <cell r="C259">
            <v>-2935.37489868309</v>
          </cell>
          <cell r="D259">
            <v>-2507.75515498916</v>
          </cell>
          <cell r="E259">
            <v>-2046.62584743733</v>
          </cell>
          <cell r="F259">
            <v>-1554.38178102487</v>
          </cell>
          <cell r="G259">
            <v>-1029.61745849721</v>
          </cell>
          <cell r="H259">
            <v>-459.579879115359</v>
          </cell>
          <cell r="I259">
            <v>166.530640112251</v>
          </cell>
          <cell r="J259">
            <v>850.852282358697</v>
          </cell>
          <cell r="K259">
            <v>1596.64889183006</v>
          </cell>
          <cell r="L259">
            <v>2409.81859212732</v>
          </cell>
          <cell r="M259">
            <v>3297.08758082562</v>
          </cell>
          <cell r="N259">
            <v>4295.99148622298</v>
          </cell>
          <cell r="O259">
            <v>5441.29843013493</v>
          </cell>
          <cell r="P259">
            <v>6651.58340234164</v>
          </cell>
          <cell r="Q259">
            <v>7851.38866450539</v>
          </cell>
          <cell r="R259">
            <v>9096.77763131128</v>
          </cell>
          <cell r="S259">
            <v>10440.4502144201</v>
          </cell>
          <cell r="T259">
            <v>11850.8053341011</v>
          </cell>
          <cell r="U259">
            <v>6087.90852343365</v>
          </cell>
          <cell r="V259">
            <v>5502.93965714248</v>
          </cell>
          <cell r="W259">
            <v>5115.53224990409</v>
          </cell>
          <cell r="X259">
            <v>4748.00095080843</v>
          </cell>
          <cell r="Y259">
            <v>4398.47506732443</v>
          </cell>
          <cell r="Z259">
            <v>4065.31774348738</v>
          </cell>
          <cell r="AA259">
            <v>3739.87702634104</v>
          </cell>
          <cell r="AB259">
            <v>3414.4363091947</v>
          </cell>
          <cell r="AC259">
            <v>3088.76175548198</v>
          </cell>
          <cell r="AD259">
            <v>2763.32103833564</v>
          </cell>
          <cell r="AE259">
            <v>2437.64648462291</v>
          </cell>
          <cell r="AF259">
            <v>2112.20576747657</v>
          </cell>
          <cell r="AG259">
            <v>1786.53121376385</v>
          </cell>
          <cell r="AH259">
            <v>1461.09049661751</v>
          </cell>
          <cell r="AI259">
            <v>1204.63156655477</v>
          </cell>
          <cell r="AJ259">
            <v>1017.15442357563</v>
          </cell>
          <cell r="AK259">
            <v>829.677280596487</v>
          </cell>
          <cell r="AL259">
            <v>642.200137617347</v>
          </cell>
          <cell r="AM259">
            <v>454.722994638208</v>
          </cell>
          <cell r="AN259">
            <v>267.245851659068</v>
          </cell>
          <cell r="AO259">
            <v>6881.98666224905</v>
          </cell>
          <cell r="AP259">
            <v>4557.73420280456</v>
          </cell>
          <cell r="AQ259">
            <v>4323.89763641948</v>
          </cell>
          <cell r="AR259">
            <v>4112.06921745886</v>
          </cell>
          <cell r="AS259">
            <v>3919.49792749469</v>
          </cell>
          <cell r="AT259">
            <v>3828.7143193687</v>
          </cell>
          <cell r="AU259">
            <v>3828.71431936872</v>
          </cell>
          <cell r="AV259">
            <v>3831.46533779676</v>
          </cell>
          <cell r="AW259">
            <v>3828.71431936871</v>
          </cell>
          <cell r="AX259">
            <v>3831.46533779677</v>
          </cell>
          <cell r="AY259">
            <v>3828.7143193687</v>
          </cell>
          <cell r="AZ259">
            <v>3831.46533779677</v>
          </cell>
          <cell r="BA259">
            <v>3828.71431936871</v>
          </cell>
          <cell r="BB259">
            <v>3017.16388309106</v>
          </cell>
          <cell r="BC259">
            <v>2205.61344681341</v>
          </cell>
          <cell r="BD259">
            <v>2205.61344681341</v>
          </cell>
          <cell r="BE259">
            <v>2205.61344681341</v>
          </cell>
          <cell r="BF259">
            <v>2205.61344681341</v>
          </cell>
          <cell r="BG259">
            <v>2205.61344681341</v>
          </cell>
          <cell r="BH259">
            <v>3144.06884304786</v>
          </cell>
        </row>
        <row r="260">
          <cell r="A260">
            <v>-4411.23729739765</v>
          </cell>
          <cell r="B260">
            <v>-4381.11684160421</v>
          </cell>
          <cell r="C260">
            <v>-4145.69325198731</v>
          </cell>
          <cell r="D260">
            <v>-3894.0146611383</v>
          </cell>
          <cell r="E260">
            <v>-3622.51041634222</v>
          </cell>
          <cell r="F260">
            <v>-3335.30048021453</v>
          </cell>
          <cell r="G260">
            <v>-3032.13457074479</v>
          </cell>
          <cell r="H260">
            <v>-2699.68138711856</v>
          </cell>
          <cell r="I260">
            <v>-2327.17966928781</v>
          </cell>
          <cell r="J260">
            <v>-1913.81357679033</v>
          </cell>
          <cell r="K260">
            <v>-1457.67541682743</v>
          </cell>
          <cell r="L260">
            <v>-954.363809293975</v>
          </cell>
          <cell r="M260">
            <v>-398.731813678808</v>
          </cell>
          <cell r="N260">
            <v>252.121833797958</v>
          </cell>
          <cell r="O260">
            <v>1037.42282585341</v>
          </cell>
          <cell r="P260">
            <v>1855.06817395687</v>
          </cell>
          <cell r="Q260">
            <v>2610.18532176581</v>
          </cell>
          <cell r="R260">
            <v>3366.74172724619</v>
          </cell>
          <cell r="S260">
            <v>4184.33627888741</v>
          </cell>
          <cell r="T260">
            <v>5020.25575126242</v>
          </cell>
          <cell r="U260">
            <v>7365.3129843411</v>
          </cell>
          <cell r="V260">
            <v>6657.60215561472</v>
          </cell>
          <cell r="W260">
            <v>6188.90641293403</v>
          </cell>
          <cell r="X260">
            <v>5744.25731235027</v>
          </cell>
          <cell r="Y260">
            <v>5321.3916404896</v>
          </cell>
          <cell r="Z260">
            <v>4918.32908564994</v>
          </cell>
          <cell r="AA260">
            <v>4524.60228597732</v>
          </cell>
          <cell r="AB260">
            <v>4130.87548630469</v>
          </cell>
          <cell r="AC260">
            <v>3736.86578496034</v>
          </cell>
          <cell r="AD260">
            <v>3343.13898528772</v>
          </cell>
          <cell r="AE260">
            <v>2949.12928394336</v>
          </cell>
          <cell r="AF260">
            <v>2555.40248427074</v>
          </cell>
          <cell r="AG260">
            <v>2161.39278292639</v>
          </cell>
          <cell r="AH260">
            <v>1767.66598325376</v>
          </cell>
          <cell r="AI260">
            <v>1457.39517674106</v>
          </cell>
          <cell r="AJ260">
            <v>1230.58036338828</v>
          </cell>
          <cell r="AK260">
            <v>1003.76555003549</v>
          </cell>
          <cell r="AL260">
            <v>776.950736682709</v>
          </cell>
          <cell r="AM260">
            <v>550.135923329924</v>
          </cell>
          <cell r="AN260">
            <v>323.321109977139</v>
          </cell>
          <cell r="AO260">
            <v>8326.00974972217</v>
          </cell>
          <cell r="AP260">
            <v>5514.06756094926</v>
          </cell>
          <cell r="AQ260">
            <v>5231.16588922071</v>
          </cell>
          <cell r="AR260">
            <v>4974.89025718429</v>
          </cell>
          <cell r="AS260">
            <v>4741.91240987842</v>
          </cell>
          <cell r="AT260">
            <v>4632.07999614851</v>
          </cell>
          <cell r="AU260">
            <v>4632.07999614851</v>
          </cell>
          <cell r="AV260">
            <v>4635.40825111002</v>
          </cell>
          <cell r="AW260">
            <v>4632.07999614852</v>
          </cell>
          <cell r="AX260">
            <v>4635.40825111002</v>
          </cell>
          <cell r="AY260">
            <v>4632.07999614852</v>
          </cell>
          <cell r="AZ260">
            <v>4635.40825111003</v>
          </cell>
          <cell r="BA260">
            <v>4632.07999614851</v>
          </cell>
          <cell r="BB260">
            <v>3650.2447825024</v>
          </cell>
          <cell r="BC260">
            <v>2668.40956885628</v>
          </cell>
          <cell r="BD260">
            <v>2668.40956885628</v>
          </cell>
          <cell r="BE260">
            <v>2668.40956885628</v>
          </cell>
          <cell r="BF260">
            <v>2668.40956885629</v>
          </cell>
          <cell r="BG260">
            <v>2668.40956885629</v>
          </cell>
          <cell r="BH260">
            <v>3803.77776443693</v>
          </cell>
        </row>
        <row r="261">
          <cell r="A261">
            <v>-4526.07543343322</v>
          </cell>
          <cell r="B261">
            <v>-4520.50415000506</v>
          </cell>
          <cell r="C261">
            <v>-4306.79297788136</v>
          </cell>
          <cell r="D261">
            <v>-4078.53307800685</v>
          </cell>
          <cell r="E261">
            <v>-3832.26892442247</v>
          </cell>
          <cell r="F261">
            <v>-3572.35010727816</v>
          </cell>
          <cell r="G261">
            <v>-3298.68010977632</v>
          </cell>
          <cell r="H261">
            <v>-2997.8506563269</v>
          </cell>
          <cell r="I261">
            <v>-2659.10560117735</v>
          </cell>
          <cell r="J261">
            <v>-2281.80511462137</v>
          </cell>
          <cell r="K261">
            <v>-1864.22201473114</v>
          </cell>
          <cell r="L261">
            <v>-1402.15414581739</v>
          </cell>
          <cell r="M261">
            <v>-890.664774773823</v>
          </cell>
          <cell r="N261">
            <v>-286.138443573214</v>
          </cell>
          <cell r="O261">
            <v>451.243866586702</v>
          </cell>
          <cell r="P261">
            <v>1216.62681972152</v>
          </cell>
          <cell r="Q261">
            <v>1912.55364530216</v>
          </cell>
          <cell r="R261">
            <v>2604.0438709443</v>
          </cell>
          <cell r="S261">
            <v>3351.61467516655</v>
          </cell>
          <cell r="T261">
            <v>4111.07374762107</v>
          </cell>
          <cell r="U261">
            <v>7535.34222329811</v>
          </cell>
          <cell r="V261">
            <v>6811.29379508807</v>
          </cell>
          <cell r="W261">
            <v>6331.77814827027</v>
          </cell>
          <cell r="X261">
            <v>5876.86426351021</v>
          </cell>
          <cell r="Y261">
            <v>5444.2366808495</v>
          </cell>
          <cell r="Z261">
            <v>5031.86937282458</v>
          </cell>
          <cell r="AA261">
            <v>4629.05333712796</v>
          </cell>
          <cell r="AB261">
            <v>4226.23730143133</v>
          </cell>
          <cell r="AC261">
            <v>3823.13183323991</v>
          </cell>
          <cell r="AD261">
            <v>3420.31579754328</v>
          </cell>
          <cell r="AE261">
            <v>3017.21032935186</v>
          </cell>
          <cell r="AF261">
            <v>2614.39429365524</v>
          </cell>
          <cell r="AG261">
            <v>2211.28882546382</v>
          </cell>
          <cell r="AH261">
            <v>1808.47278976719</v>
          </cell>
          <cell r="AI261">
            <v>1491.03934003565</v>
          </cell>
          <cell r="AJ261">
            <v>1258.98847626918</v>
          </cell>
          <cell r="AK261">
            <v>1026.93761250272</v>
          </cell>
          <cell r="AL261">
            <v>794.88674873625</v>
          </cell>
          <cell r="AM261">
            <v>562.835884969785</v>
          </cell>
          <cell r="AN261">
            <v>330.78502120332</v>
          </cell>
          <cell r="AO261">
            <v>8518.21680247113</v>
          </cell>
          <cell r="AP261">
            <v>5641.36055079762</v>
          </cell>
          <cell r="AQ261">
            <v>5351.92805600075</v>
          </cell>
          <cell r="AR261">
            <v>5089.73626659652</v>
          </cell>
          <cell r="AS261">
            <v>4851.38009441084</v>
          </cell>
          <cell r="AT261">
            <v>4739.01218466618</v>
          </cell>
          <cell r="AU261">
            <v>4739.01218466618</v>
          </cell>
          <cell r="AV261">
            <v>4742.41727284026</v>
          </cell>
          <cell r="AW261">
            <v>4739.01218466617</v>
          </cell>
          <cell r="AX261">
            <v>4742.41727284026</v>
          </cell>
          <cell r="AY261">
            <v>4739.01218466617</v>
          </cell>
          <cell r="AZ261">
            <v>4742.41727284026</v>
          </cell>
          <cell r="BA261">
            <v>4739.01218466618</v>
          </cell>
          <cell r="BB261">
            <v>3734.51117331229</v>
          </cell>
          <cell r="BC261">
            <v>2730.01016195842</v>
          </cell>
          <cell r="BD261">
            <v>2730.01016195842</v>
          </cell>
          <cell r="BE261">
            <v>2730.01016195842</v>
          </cell>
          <cell r="BF261">
            <v>2730.01016195841</v>
          </cell>
          <cell r="BG261">
            <v>2730.01016195841</v>
          </cell>
          <cell r="BH261">
            <v>3891.58848474494</v>
          </cell>
        </row>
        <row r="262">
          <cell r="A262">
            <v>-4758.86826748467</v>
          </cell>
          <cell r="B262">
            <v>-4803.06156232134</v>
          </cell>
          <cell r="C262">
            <v>-4633.36447277368</v>
          </cell>
          <cell r="D262">
            <v>-4452.57750854523</v>
          </cell>
          <cell r="E262">
            <v>-4257.47852158344</v>
          </cell>
          <cell r="F262">
            <v>-4052.88258890853</v>
          </cell>
          <cell r="G262">
            <v>-3839.00489714223</v>
          </cell>
          <cell r="H262">
            <v>-3602.28113214509</v>
          </cell>
          <cell r="I262">
            <v>-3331.96551555103</v>
          </cell>
          <cell r="J262">
            <v>-3027.77501587521</v>
          </cell>
          <cell r="K262">
            <v>-2688.34837176865</v>
          </cell>
          <cell r="L262">
            <v>-2309.88728307277</v>
          </cell>
          <cell r="M262">
            <v>-1887.88113625452</v>
          </cell>
          <cell r="N262">
            <v>-1377.26670246213</v>
          </cell>
          <cell r="O262">
            <v>-737.022208602318</v>
          </cell>
          <cell r="P262">
            <v>-77.5823808008454</v>
          </cell>
          <cell r="Q262">
            <v>498.357449730741</v>
          </cell>
          <cell r="R262">
            <v>1057.94950174914</v>
          </cell>
          <cell r="S262">
            <v>1663.5724550631</v>
          </cell>
          <cell r="T262">
            <v>2268.03568898637</v>
          </cell>
          <cell r="U262">
            <v>7880.01508002361</v>
          </cell>
          <cell r="V262">
            <v>7122.84807102939</v>
          </cell>
          <cell r="W262">
            <v>6621.39897740379</v>
          </cell>
          <cell r="X262">
            <v>6145.67695101221</v>
          </cell>
          <cell r="Y262">
            <v>5693.26062082085</v>
          </cell>
          <cell r="Z262">
            <v>5262.03128717516</v>
          </cell>
          <cell r="AA262">
            <v>4840.79010904384</v>
          </cell>
          <cell r="AB262">
            <v>4419.54893091253</v>
          </cell>
          <cell r="AC262">
            <v>3998.00508140199</v>
          </cell>
          <cell r="AD262">
            <v>3576.76390327067</v>
          </cell>
          <cell r="AE262">
            <v>3155.22005376013</v>
          </cell>
          <cell r="AF262">
            <v>2733.97887562882</v>
          </cell>
          <cell r="AG262">
            <v>2312.43502611828</v>
          </cell>
          <cell r="AH262">
            <v>1891.19384798697</v>
          </cell>
          <cell r="AI262">
            <v>1559.24072672665</v>
          </cell>
          <cell r="AJ262">
            <v>1316.57566233732</v>
          </cell>
          <cell r="AK262">
            <v>1073.91059794799</v>
          </cell>
          <cell r="AL262">
            <v>831.245533558667</v>
          </cell>
          <cell r="AM262">
            <v>588.58046916934</v>
          </cell>
          <cell r="AN262">
            <v>345.915404780014</v>
          </cell>
          <cell r="AO262">
            <v>8907.84716463798</v>
          </cell>
          <cell r="AP262">
            <v>5899.4011014776</v>
          </cell>
          <cell r="AQ262">
            <v>5596.72972225391</v>
          </cell>
          <cell r="AR262">
            <v>5322.54506107478</v>
          </cell>
          <cell r="AS262">
            <v>5073.28627818466</v>
          </cell>
          <cell r="AT262">
            <v>4955.77856625076</v>
          </cell>
          <cell r="AU262">
            <v>4955.77856625075</v>
          </cell>
          <cell r="AV262">
            <v>4959.33940600634</v>
          </cell>
          <cell r="AW262">
            <v>4955.77856625075</v>
          </cell>
          <cell r="AX262">
            <v>4959.33940600633</v>
          </cell>
          <cell r="AY262">
            <v>4955.77856625075</v>
          </cell>
          <cell r="AZ262">
            <v>4959.33940600633</v>
          </cell>
          <cell r="BA262">
            <v>4955.77856625076</v>
          </cell>
          <cell r="BB262">
            <v>3905.33083835671</v>
          </cell>
          <cell r="BC262">
            <v>2854.88311046267</v>
          </cell>
          <cell r="BD262">
            <v>2854.88311046268</v>
          </cell>
          <cell r="BE262">
            <v>2854.88311046266</v>
          </cell>
          <cell r="BF262">
            <v>2854.88311046266</v>
          </cell>
          <cell r="BG262">
            <v>2854.88311046266</v>
          </cell>
          <cell r="BH262">
            <v>4069.59299741193</v>
          </cell>
        </row>
        <row r="263">
          <cell r="A263">
            <v>-4945.21705499999</v>
          </cell>
          <cell r="B263">
            <v>-5029.24649367096</v>
          </cell>
          <cell r="C263">
            <v>-4894.78232250356</v>
          </cell>
          <cell r="D263">
            <v>-4751.99706066204</v>
          </cell>
          <cell r="E263">
            <v>-4597.85537722719</v>
          </cell>
          <cell r="F263">
            <v>-4437.54496770736</v>
          </cell>
          <cell r="G263">
            <v>-4271.53053479936</v>
          </cell>
          <cell r="H263">
            <v>-4086.12285676252</v>
          </cell>
          <cell r="I263">
            <v>-3870.58445424008</v>
          </cell>
          <cell r="J263">
            <v>-3624.9179098479</v>
          </cell>
          <cell r="K263">
            <v>-3348.05487871132</v>
          </cell>
          <cell r="L263">
            <v>-3036.52034376931</v>
          </cell>
          <cell r="M263">
            <v>-2686.144796773</v>
          </cell>
          <cell r="N263">
            <v>-2250.70607999351</v>
          </cell>
          <cell r="O263">
            <v>-1688.21962522099</v>
          </cell>
          <cell r="P263">
            <v>-1113.58641542344</v>
          </cell>
          <cell r="Q263">
            <v>-633.695207419724</v>
          </cell>
          <cell r="R263">
            <v>-179.686580382688</v>
          </cell>
          <cell r="S263">
            <v>312.308262276804</v>
          </cell>
          <cell r="T263">
            <v>792.69857661082</v>
          </cell>
          <cell r="U263">
            <v>8155.92292401699</v>
          </cell>
          <cell r="V263">
            <v>7372.24475801697</v>
          </cell>
          <cell r="W263">
            <v>6853.23811698954</v>
          </cell>
          <cell r="X263">
            <v>6360.85934092059</v>
          </cell>
          <cell r="Y263">
            <v>5892.60227781402</v>
          </cell>
          <cell r="Z263">
            <v>5446.27404467325</v>
          </cell>
          <cell r="AA263">
            <v>5010.28368851637</v>
          </cell>
          <cell r="AB263">
            <v>4574.29333235949</v>
          </cell>
          <cell r="AC263">
            <v>4137.98970720309</v>
          </cell>
          <cell r="AD263">
            <v>3701.99935104621</v>
          </cell>
          <cell r="AE263">
            <v>3265.69572588981</v>
          </cell>
          <cell r="AF263">
            <v>2829.70536973293</v>
          </cell>
          <cell r="AG263">
            <v>2393.40174457653</v>
          </cell>
          <cell r="AH263">
            <v>1957.41138841965</v>
          </cell>
          <cell r="AI263">
            <v>1613.83538711866</v>
          </cell>
          <cell r="AJ263">
            <v>1362.67374067355</v>
          </cell>
          <cell r="AK263">
            <v>1111.51209422845</v>
          </cell>
          <cell r="AL263">
            <v>860.350447783347</v>
          </cell>
          <cell r="AM263">
            <v>609.188801338245</v>
          </cell>
          <cell r="AN263">
            <v>358.027154893142</v>
          </cell>
          <cell r="AO263">
            <v>9219.74312941199</v>
          </cell>
          <cell r="AP263">
            <v>6105.96048267564</v>
          </cell>
          <cell r="AQ263">
            <v>5792.69148316415</v>
          </cell>
          <cell r="AR263">
            <v>5508.90662478315</v>
          </cell>
          <cell r="AS263">
            <v>5250.92038989133</v>
          </cell>
          <cell r="AT263">
            <v>5129.29830772804</v>
          </cell>
          <cell r="AU263">
            <v>5129.29830772805</v>
          </cell>
          <cell r="AV263">
            <v>5132.98382536935</v>
          </cell>
          <cell r="AW263">
            <v>5129.29830772804</v>
          </cell>
          <cell r="AX263">
            <v>5132.98382536936</v>
          </cell>
          <cell r="AY263">
            <v>5129.29830772804</v>
          </cell>
          <cell r="AZ263">
            <v>5132.98382536936</v>
          </cell>
          <cell r="BA263">
            <v>5129.29830772805</v>
          </cell>
          <cell r="BB263">
            <v>4042.0706035411</v>
          </cell>
          <cell r="BC263">
            <v>2954.84289935416</v>
          </cell>
          <cell r="BD263">
            <v>2954.84289935415</v>
          </cell>
          <cell r="BE263">
            <v>2954.84289935415</v>
          </cell>
          <cell r="BF263">
            <v>2954.84289935414</v>
          </cell>
          <cell r="BG263">
            <v>2954.84289935414</v>
          </cell>
          <cell r="BH263">
            <v>4212.08417521344</v>
          </cell>
        </row>
        <row r="264">
          <cell r="A264">
            <v>-4287.28918324694</v>
          </cell>
          <cell r="B264">
            <v>-4230.67209729491</v>
          </cell>
          <cell r="C264">
            <v>-3971.81366891417</v>
          </cell>
          <cell r="D264">
            <v>-3694.85860909436</v>
          </cell>
          <cell r="E264">
            <v>-3396.11200549064</v>
          </cell>
          <cell r="F264">
            <v>-3079.44597709404</v>
          </cell>
          <cell r="G264">
            <v>-2744.44427866267</v>
          </cell>
          <cell r="H264">
            <v>-2377.85869047867</v>
          </cell>
          <cell r="I264">
            <v>-1968.92243248733</v>
          </cell>
          <cell r="J264">
            <v>-1516.62969073837</v>
          </cell>
          <cell r="K264">
            <v>-1018.87794184108</v>
          </cell>
          <cell r="L264">
            <v>-471.050777029231</v>
          </cell>
          <cell r="M264">
            <v>132.225627126465</v>
          </cell>
          <cell r="N264">
            <v>833.081683944965</v>
          </cell>
          <cell r="O264">
            <v>1670.10269217778</v>
          </cell>
          <cell r="P264">
            <v>2544.15635132658</v>
          </cell>
          <cell r="Q264">
            <v>3363.15932199403</v>
          </cell>
          <cell r="R264">
            <v>4189.94353301319</v>
          </cell>
          <cell r="S264">
            <v>5083.11673594546</v>
          </cell>
          <cell r="T264">
            <v>6001.56212440134</v>
          </cell>
          <cell r="U264">
            <v>7181.79552013677</v>
          </cell>
          <cell r="V264">
            <v>6491.71833399338</v>
          </cell>
          <cell r="W264">
            <v>6034.70082608195</v>
          </cell>
          <cell r="X264">
            <v>5601.13080327442</v>
          </cell>
          <cell r="Y264">
            <v>5188.80144344339</v>
          </cell>
          <cell r="Z264">
            <v>4795.78177722736</v>
          </cell>
          <cell r="AA264">
            <v>4411.86525228696</v>
          </cell>
          <cell r="AB264">
            <v>4027.94872734656</v>
          </cell>
          <cell r="AC264">
            <v>3643.75634964023</v>
          </cell>
          <cell r="AD264">
            <v>3259.83982469983</v>
          </cell>
          <cell r="AE264">
            <v>2875.64744699351</v>
          </cell>
          <cell r="AF264">
            <v>2491.73092205311</v>
          </cell>
          <cell r="AG264">
            <v>2107.53854434678</v>
          </cell>
          <cell r="AH264">
            <v>1723.62201940638</v>
          </cell>
          <cell r="AI264">
            <v>1421.08206041488</v>
          </cell>
          <cell r="AJ264">
            <v>1199.91866737226</v>
          </cell>
          <cell r="AK264">
            <v>978.755274329653</v>
          </cell>
          <cell r="AL264">
            <v>757.591881287041</v>
          </cell>
          <cell r="AM264">
            <v>536.42848824443</v>
          </cell>
          <cell r="AN264">
            <v>315.265095201818</v>
          </cell>
          <cell r="AO264">
            <v>8118.55513109861</v>
          </cell>
          <cell r="AP264">
            <v>5376.67656366399</v>
          </cell>
          <cell r="AQ264">
            <v>5100.82379773555</v>
          </cell>
          <cell r="AR264">
            <v>4850.93364507093</v>
          </cell>
          <cell r="AS264">
            <v>4623.76077901221</v>
          </cell>
          <cell r="AT264">
            <v>4516.66499929881</v>
          </cell>
          <cell r="AU264">
            <v>4516.66499929881</v>
          </cell>
          <cell r="AV264">
            <v>4519.91032595679</v>
          </cell>
          <cell r="AW264">
            <v>4516.66499929881</v>
          </cell>
          <cell r="AX264">
            <v>4519.91032595679</v>
          </cell>
          <cell r="AY264">
            <v>4516.66499929881</v>
          </cell>
          <cell r="AZ264">
            <v>4519.91032595679</v>
          </cell>
          <cell r="BA264">
            <v>4516.66499929881</v>
          </cell>
          <cell r="BB264">
            <v>3559.29363519418</v>
          </cell>
          <cell r="BC264">
            <v>2601.92227108955</v>
          </cell>
          <cell r="BD264">
            <v>2601.92227108955</v>
          </cell>
          <cell r="BE264">
            <v>2601.92227108955</v>
          </cell>
          <cell r="BF264">
            <v>2601.92227108955</v>
          </cell>
          <cell r="BG264">
            <v>2601.92227108955</v>
          </cell>
          <cell r="BH264">
            <v>3709.00112002139</v>
          </cell>
        </row>
        <row r="265">
          <cell r="A265">
            <v>-3519.84619486567</v>
          </cell>
          <cell r="B265">
            <v>-3299.17132416816</v>
          </cell>
          <cell r="C265">
            <v>-2895.21264302124</v>
          </cell>
          <cell r="D265">
            <v>-2461.75460600333</v>
          </cell>
          <cell r="E265">
            <v>-1994.33292898565</v>
          </cell>
          <cell r="F265">
            <v>-1495.28517068715</v>
          </cell>
          <cell r="G265">
            <v>-963.167500095984</v>
          </cell>
          <cell r="H265">
            <v>-385.246106329633</v>
          </cell>
          <cell r="I265">
            <v>249.279968600316</v>
          </cell>
          <cell r="J265">
            <v>942.592787451087</v>
          </cell>
          <cell r="K265">
            <v>1698.00119589419</v>
          </cell>
          <cell r="L265">
            <v>2521.45298429373</v>
          </cell>
          <cell r="M265">
            <v>3419.72675505351</v>
          </cell>
          <cell r="N265">
            <v>4430.180087429</v>
          </cell>
          <cell r="O265">
            <v>5587.4331866965</v>
          </cell>
          <cell r="P265">
            <v>6810.7472044623</v>
          </cell>
          <cell r="Q265">
            <v>8025.30864849319</v>
          </cell>
          <cell r="R265">
            <v>9286.91865189676</v>
          </cell>
          <cell r="S265">
            <v>10648.0481960937</v>
          </cell>
          <cell r="T265">
            <v>12077.4649380871</v>
          </cell>
          <cell r="U265">
            <v>6045.52013495513</v>
          </cell>
          <cell r="V265">
            <v>5464.6242417477</v>
          </cell>
          <cell r="W265">
            <v>5079.91424292375</v>
          </cell>
          <cell r="X265">
            <v>4714.94196051242</v>
          </cell>
          <cell r="Y265">
            <v>4367.84972708662</v>
          </cell>
          <cell r="Z265">
            <v>4037.01208364768</v>
          </cell>
          <cell r="AA265">
            <v>3713.8373183454</v>
          </cell>
          <cell r="AB265">
            <v>3390.66255304311</v>
          </cell>
          <cell r="AC265">
            <v>3067.25557931245</v>
          </cell>
          <cell r="AD265">
            <v>2744.08081401016</v>
          </cell>
          <cell r="AE265">
            <v>2420.6738402795</v>
          </cell>
          <cell r="AF265">
            <v>2097.49907497721</v>
          </cell>
          <cell r="AG265">
            <v>1774.09210124655</v>
          </cell>
          <cell r="AH265">
            <v>1450.91733594426</v>
          </cell>
          <cell r="AI265">
            <v>1196.24405701515</v>
          </cell>
          <cell r="AJ265">
            <v>1010.07226445921</v>
          </cell>
          <cell r="AK265">
            <v>823.900471903263</v>
          </cell>
          <cell r="AL265">
            <v>637.728679347319</v>
          </cell>
          <cell r="AM265">
            <v>451.556886791376</v>
          </cell>
          <cell r="AN265">
            <v>265.385094235433</v>
          </cell>
          <cell r="AO265">
            <v>6834.06933185217</v>
          </cell>
          <cell r="AP265">
            <v>4525.99998616404</v>
          </cell>
          <cell r="AQ265">
            <v>4293.79155778042</v>
          </cell>
          <cell r="AR265">
            <v>4083.43804030349</v>
          </cell>
          <cell r="AS265">
            <v>3892.20756986992</v>
          </cell>
          <cell r="AT265">
            <v>3802.0560623798</v>
          </cell>
          <cell r="AU265">
            <v>3802.0560623798</v>
          </cell>
          <cell r="AV265">
            <v>3804.78792624314</v>
          </cell>
          <cell r="AW265">
            <v>3802.0560623798</v>
          </cell>
          <cell r="AX265">
            <v>3804.78792624314</v>
          </cell>
          <cell r="AY265">
            <v>3802.0560623798</v>
          </cell>
          <cell r="AZ265">
            <v>3804.78792624313</v>
          </cell>
          <cell r="BA265">
            <v>3802.0560623798</v>
          </cell>
          <cell r="BB265">
            <v>2996.15622269545</v>
          </cell>
          <cell r="BC265">
            <v>2190.2563830111</v>
          </cell>
          <cell r="BD265">
            <v>2190.2563830111</v>
          </cell>
          <cell r="BE265">
            <v>2190.2563830111</v>
          </cell>
          <cell r="BF265">
            <v>2190.2563830111</v>
          </cell>
          <cell r="BG265">
            <v>2190.2563830111</v>
          </cell>
          <cell r="BH265">
            <v>3122.17757924038</v>
          </cell>
        </row>
        <row r="266">
          <cell r="A266">
            <v>-5114.80150442578</v>
          </cell>
          <cell r="B266">
            <v>-5235.08334167394</v>
          </cell>
          <cell r="C266">
            <v>-5132.68245970123</v>
          </cell>
          <cell r="D266">
            <v>-5024.48018529128</v>
          </cell>
          <cell r="E266">
            <v>-4907.61119818674</v>
          </cell>
          <cell r="F266">
            <v>-4787.60229082276</v>
          </cell>
          <cell r="G266">
            <v>-4665.14523496795</v>
          </cell>
          <cell r="H266">
            <v>-4526.43713823711</v>
          </cell>
          <cell r="I266">
            <v>-4360.74807368607</v>
          </cell>
          <cell r="J266">
            <v>-4168.34054357205</v>
          </cell>
          <cell r="K266">
            <v>-3948.41276809808</v>
          </cell>
          <cell r="L266">
            <v>-3697.78393005728</v>
          </cell>
          <cell r="M266">
            <v>-3412.59493991927</v>
          </cell>
          <cell r="N266">
            <v>-3045.56897081475</v>
          </cell>
          <cell r="O266">
            <v>-2553.84527453863</v>
          </cell>
          <cell r="P266">
            <v>-2056.3892968209</v>
          </cell>
          <cell r="Q266">
            <v>-1663.90597049258</v>
          </cell>
          <cell r="R266">
            <v>-1305.98225622956</v>
          </cell>
          <cell r="S266">
            <v>-917.393294775743</v>
          </cell>
          <cell r="T266">
            <v>-549.914033085223</v>
          </cell>
          <cell r="U266">
            <v>8407.0095044007</v>
          </cell>
          <cell r="V266">
            <v>7599.20518215135</v>
          </cell>
          <cell r="W266">
            <v>7064.22050848358</v>
          </cell>
          <cell r="X266">
            <v>6556.68345979626</v>
          </cell>
          <cell r="Y266">
            <v>6074.01073020886</v>
          </cell>
          <cell r="Z266">
            <v>5613.94192707595</v>
          </cell>
          <cell r="AA266">
            <v>5164.52926070016</v>
          </cell>
          <cell r="AB266">
            <v>4715.11659432436</v>
          </cell>
          <cell r="AC266">
            <v>4265.3810147135</v>
          </cell>
          <cell r="AD266">
            <v>3815.9683483377</v>
          </cell>
          <cell r="AE266">
            <v>3366.23276872684</v>
          </cell>
          <cell r="AF266">
            <v>2916.82010235104</v>
          </cell>
          <cell r="AG266">
            <v>2467.08452274018</v>
          </cell>
          <cell r="AH266">
            <v>2017.67185636438</v>
          </cell>
          <cell r="AI266">
            <v>1663.51859433248</v>
          </cell>
          <cell r="AJ266">
            <v>1404.62473664446</v>
          </cell>
          <cell r="AK266">
            <v>1145.73087895644</v>
          </cell>
          <cell r="AL266">
            <v>886.837021268418</v>
          </cell>
          <cell r="AM266">
            <v>627.943163580398</v>
          </cell>
          <cell r="AN266">
            <v>369.049305892379</v>
          </cell>
          <cell r="AO266">
            <v>9503.58026175704</v>
          </cell>
          <cell r="AP266">
            <v>6293.93733726782</v>
          </cell>
          <cell r="AQ266">
            <v>5971.02410220381</v>
          </cell>
          <cell r="AR266">
            <v>5678.50270102815</v>
          </cell>
          <cell r="AS266">
            <v>5412.57415450484</v>
          </cell>
          <cell r="AT266">
            <v>5287.20783971526</v>
          </cell>
          <cell r="AU266">
            <v>5287.20783971526</v>
          </cell>
          <cell r="AV266">
            <v>5291.00681895131</v>
          </cell>
          <cell r="AW266">
            <v>5287.20783971526</v>
          </cell>
          <cell r="AX266">
            <v>5291.00681895131</v>
          </cell>
          <cell r="AY266">
            <v>5287.20783971527</v>
          </cell>
          <cell r="AZ266">
            <v>5291.0068189513</v>
          </cell>
          <cell r="BA266">
            <v>5287.20783971527</v>
          </cell>
          <cell r="BB266">
            <v>4166.50896508127</v>
          </cell>
          <cell r="BC266">
            <v>3045.81009044729</v>
          </cell>
          <cell r="BD266">
            <v>3045.81009044728</v>
          </cell>
          <cell r="BE266">
            <v>3045.81009044729</v>
          </cell>
          <cell r="BF266">
            <v>3045.81009044729</v>
          </cell>
          <cell r="BG266">
            <v>3045.81009044728</v>
          </cell>
          <cell r="BH266">
            <v>4341.75653991034</v>
          </cell>
        </row>
        <row r="267">
          <cell r="A267">
            <v>-4123.05494799892</v>
          </cell>
          <cell r="B267">
            <v>-4031.3291891916</v>
          </cell>
          <cell r="C267">
            <v>-3741.41903526495</v>
          </cell>
          <cell r="D267">
            <v>-3430.97204553855</v>
          </cell>
          <cell r="E267">
            <v>-3096.12866066645</v>
          </cell>
          <cell r="F267">
            <v>-2740.43260087061</v>
          </cell>
          <cell r="G267">
            <v>-2363.24771563195</v>
          </cell>
          <cell r="H267">
            <v>-1951.43586968573</v>
          </cell>
          <cell r="I267">
            <v>-1494.22296883548</v>
          </cell>
          <cell r="J267">
            <v>-990.351479685717</v>
          </cell>
          <cell r="K267">
            <v>-437.460723620845</v>
          </cell>
          <cell r="L267">
            <v>169.350626278067</v>
          </cell>
          <cell r="M267">
            <v>835.757018768914</v>
          </cell>
          <cell r="N267">
            <v>1602.86747175204</v>
          </cell>
          <cell r="O267">
            <v>2508.41874655734</v>
          </cell>
          <cell r="P267">
            <v>3457.21477584741</v>
          </cell>
          <cell r="Q267">
            <v>4360.86799982651</v>
          </cell>
          <cell r="R267">
            <v>5280.70574388921</v>
          </cell>
          <cell r="S267">
            <v>6274.02247930612</v>
          </cell>
          <cell r="T267">
            <v>7301.81669334561</v>
          </cell>
          <cell r="U267">
            <v>6938.63046196081</v>
          </cell>
          <cell r="V267">
            <v>6271.91827676239</v>
          </cell>
          <cell r="W267">
            <v>5830.37471106876</v>
          </cell>
          <cell r="X267">
            <v>5411.48473303886</v>
          </cell>
          <cell r="Y267">
            <v>5013.11624030434</v>
          </cell>
          <cell r="Z267">
            <v>4633.4036432929</v>
          </cell>
          <cell r="AA267">
            <v>4262.48596855091</v>
          </cell>
          <cell r="AB267">
            <v>3891.56829380891</v>
          </cell>
          <cell r="AC267">
            <v>3520.38410627088</v>
          </cell>
          <cell r="AD267">
            <v>3149.46643152888</v>
          </cell>
          <cell r="AE267">
            <v>2778.28224399085</v>
          </cell>
          <cell r="AF267">
            <v>2407.36456924885</v>
          </cell>
          <cell r="AG267">
            <v>2036.18038171082</v>
          </cell>
          <cell r="AH267">
            <v>1665.26270696882</v>
          </cell>
          <cell r="AI267">
            <v>1372.96630705978</v>
          </cell>
          <cell r="AJ267">
            <v>1159.2911819837</v>
          </cell>
          <cell r="AK267">
            <v>945.616056907617</v>
          </cell>
          <cell r="AL267">
            <v>731.940931831534</v>
          </cell>
          <cell r="AM267">
            <v>518.26580675545</v>
          </cell>
          <cell r="AN267">
            <v>304.590681679367</v>
          </cell>
          <cell r="AO267">
            <v>7843.67276704033</v>
          </cell>
          <cell r="AP267">
            <v>5194.63018463095</v>
          </cell>
          <cell r="AQ267">
            <v>4928.11738858703</v>
          </cell>
          <cell r="AR267">
            <v>4686.68814981784</v>
          </cell>
          <cell r="AS267">
            <v>4467.20702366402</v>
          </cell>
          <cell r="AT267">
            <v>4363.7373499058</v>
          </cell>
          <cell r="AU267">
            <v>4363.7373499058</v>
          </cell>
          <cell r="AV267">
            <v>4366.87279456515</v>
          </cell>
          <cell r="AW267">
            <v>4363.73734990579</v>
          </cell>
          <cell r="AX267">
            <v>4366.87279456514</v>
          </cell>
          <cell r="AY267">
            <v>4363.7373499058</v>
          </cell>
          <cell r="AZ267">
            <v>4366.87279456514</v>
          </cell>
          <cell r="BA267">
            <v>4363.73734990581</v>
          </cell>
          <cell r="BB267">
            <v>3438.78117540045</v>
          </cell>
          <cell r="BC267">
            <v>2513.8250008951</v>
          </cell>
          <cell r="BD267">
            <v>2513.8250008951</v>
          </cell>
          <cell r="BE267">
            <v>2513.8250008951</v>
          </cell>
          <cell r="BF267">
            <v>2513.8250008951</v>
          </cell>
          <cell r="BG267">
            <v>2513.8250008951</v>
          </cell>
          <cell r="BH267">
            <v>3583.41978446314</v>
          </cell>
        </row>
        <row r="268">
          <cell r="A268">
            <v>-5257.18423261808</v>
          </cell>
          <cell r="B268">
            <v>-5407.90350343054</v>
          </cell>
          <cell r="C268">
            <v>-5332.42288806136</v>
          </cell>
          <cell r="D268">
            <v>-5253.25641331477</v>
          </cell>
          <cell r="E268">
            <v>-5167.68149950858</v>
          </cell>
          <cell r="F268">
            <v>-5081.50964410678</v>
          </cell>
          <cell r="G268">
            <v>-4995.6232655678</v>
          </cell>
          <cell r="H268">
            <v>-4896.12403388504</v>
          </cell>
          <cell r="I268">
            <v>-4772.28836310317</v>
          </cell>
          <cell r="J268">
            <v>-4624.59698343475</v>
          </cell>
          <cell r="K268">
            <v>-4452.47192253169</v>
          </cell>
          <cell r="L268">
            <v>-4252.97937273319</v>
          </cell>
          <cell r="M268">
            <v>-4022.52087137744</v>
          </cell>
          <cell r="N268">
            <v>-3712.93409372047</v>
          </cell>
          <cell r="O268">
            <v>-3280.62265277346</v>
          </cell>
          <cell r="P268">
            <v>-2847.96450820056</v>
          </cell>
          <cell r="Q268">
            <v>-2528.86864576172</v>
          </cell>
          <cell r="R268">
            <v>-2251.61761148325</v>
          </cell>
          <cell r="S268">
            <v>-1949.84799889689</v>
          </cell>
          <cell r="T268">
            <v>-1677.16860696376</v>
          </cell>
          <cell r="U268">
            <v>8617.82124125838</v>
          </cell>
          <cell r="V268">
            <v>7789.76065164959</v>
          </cell>
          <cell r="W268">
            <v>7241.36085716043</v>
          </cell>
          <cell r="X268">
            <v>6721.09695635079</v>
          </cell>
          <cell r="Y268">
            <v>6226.32086510966</v>
          </cell>
          <cell r="Z268">
            <v>5754.7155098399</v>
          </cell>
          <cell r="AA268">
            <v>5294.03350152808</v>
          </cell>
          <cell r="AB268">
            <v>4833.35149321625</v>
          </cell>
          <cell r="AC268">
            <v>4372.33847439055</v>
          </cell>
          <cell r="AD268">
            <v>3911.65646607872</v>
          </cell>
          <cell r="AE268">
            <v>3450.64344725302</v>
          </cell>
          <cell r="AF268">
            <v>2989.9614389412</v>
          </cell>
          <cell r="AG268">
            <v>2528.9484201155</v>
          </cell>
          <cell r="AH268">
            <v>2068.26641180367</v>
          </cell>
          <cell r="AI268">
            <v>1705.23250508548</v>
          </cell>
          <cell r="AJ268">
            <v>1439.84669996093</v>
          </cell>
          <cell r="AK268">
            <v>1174.46089483638</v>
          </cell>
          <cell r="AL268">
            <v>909.075089711827</v>
          </cell>
          <cell r="AM268">
            <v>643.689284587276</v>
          </cell>
          <cell r="AN268">
            <v>378.303479462725</v>
          </cell>
          <cell r="AO268">
            <v>9741.88928951521</v>
          </cell>
          <cell r="AP268">
            <v>6451.76228810776</v>
          </cell>
          <cell r="AQ268">
            <v>6120.75177423105</v>
          </cell>
          <cell r="AR268">
            <v>5820.89519107211</v>
          </cell>
          <cell r="AS268">
            <v>5548.29829729126</v>
          </cell>
          <cell r="AT268">
            <v>5419.78833308029</v>
          </cell>
          <cell r="AU268">
            <v>5419.7883330803</v>
          </cell>
          <cell r="AV268">
            <v>5423.68257442002</v>
          </cell>
          <cell r="AW268">
            <v>5419.78833308029</v>
          </cell>
          <cell r="AX268">
            <v>5423.68257442002</v>
          </cell>
          <cell r="AY268">
            <v>5419.78833308029</v>
          </cell>
          <cell r="AZ268">
            <v>5423.68257442003</v>
          </cell>
          <cell r="BA268">
            <v>5419.7883330803</v>
          </cell>
          <cell r="BB268">
            <v>4270.98713786104</v>
          </cell>
          <cell r="BC268">
            <v>3122.18594264178</v>
          </cell>
          <cell r="BD268">
            <v>3122.18594264178</v>
          </cell>
          <cell r="BE268">
            <v>3122.18594264178</v>
          </cell>
          <cell r="BF268">
            <v>3122.18594264178</v>
          </cell>
          <cell r="BG268">
            <v>3122.18594264178</v>
          </cell>
          <cell r="BH268">
            <v>4450.6291701497</v>
          </cell>
        </row>
        <row r="269">
          <cell r="A269">
            <v>-4667.12105253703</v>
          </cell>
          <cell r="B269">
            <v>-4691.70136625491</v>
          </cell>
          <cell r="C269">
            <v>-4504.65765385574</v>
          </cell>
          <cell r="D269">
            <v>-4305.16087990028</v>
          </cell>
          <cell r="E269">
            <v>-4089.89691853503</v>
          </cell>
          <cell r="F269">
            <v>-3863.49739128807</v>
          </cell>
          <cell r="G269">
            <v>-3626.05463769808</v>
          </cell>
          <cell r="H269">
            <v>-3364.06584080354</v>
          </cell>
          <cell r="I269">
            <v>-3066.78113629285</v>
          </cell>
          <cell r="J269">
            <v>-2733.77687304718</v>
          </cell>
          <cell r="K269">
            <v>-2363.54757482307</v>
          </cell>
          <cell r="L269">
            <v>-1952.13577582297</v>
          </cell>
          <cell r="M269">
            <v>-1494.86292227528</v>
          </cell>
          <cell r="N269">
            <v>-947.236373944398</v>
          </cell>
          <cell r="O269">
            <v>-268.708381591416</v>
          </cell>
          <cell r="P269">
            <v>432.485251612995</v>
          </cell>
          <cell r="Q269">
            <v>1055.71379131186</v>
          </cell>
          <cell r="R269">
            <v>1667.28893007761</v>
          </cell>
          <cell r="S269">
            <v>2328.85570160102</v>
          </cell>
          <cell r="T269">
            <v>2994.40516513982</v>
          </cell>
          <cell r="U269">
            <v>7744.17423766495</v>
          </cell>
          <cell r="V269">
            <v>7000.05976769044</v>
          </cell>
          <cell r="W269">
            <v>6507.2549807808</v>
          </cell>
          <cell r="X269">
            <v>6039.733761131</v>
          </cell>
          <cell r="Y269">
            <v>5595.11647888129</v>
          </cell>
          <cell r="Z269">
            <v>5171.32095790439</v>
          </cell>
          <cell r="AA269">
            <v>4757.34141009896</v>
          </cell>
          <cell r="AB269">
            <v>4343.36186229353</v>
          </cell>
          <cell r="AC269">
            <v>3929.08486075563</v>
          </cell>
          <cell r="AD269">
            <v>3515.1053129502</v>
          </cell>
          <cell r="AE269">
            <v>3100.8283114123</v>
          </cell>
          <cell r="AF269">
            <v>2686.84876360686</v>
          </cell>
          <cell r="AG269">
            <v>2272.57176206896</v>
          </cell>
          <cell r="AH269">
            <v>1858.59221426353</v>
          </cell>
          <cell r="AI269">
            <v>1532.36151753637</v>
          </cell>
          <cell r="AJ269">
            <v>1293.87967188748</v>
          </cell>
          <cell r="AK269">
            <v>1055.39782623859</v>
          </cell>
          <cell r="AL269">
            <v>816.915980589697</v>
          </cell>
          <cell r="AM269">
            <v>578.434134940805</v>
          </cell>
          <cell r="AN269">
            <v>339.952289291913</v>
          </cell>
          <cell r="AO269">
            <v>8754.28788205309</v>
          </cell>
          <cell r="AP269">
            <v>5797.70337540752</v>
          </cell>
          <cell r="AQ269">
            <v>5500.24964293883</v>
          </cell>
          <cell r="AR269">
            <v>5230.79155587891</v>
          </cell>
          <cell r="AS269">
            <v>4985.82965855175</v>
          </cell>
          <cell r="AT269">
            <v>4870.34762124037</v>
          </cell>
          <cell r="AU269">
            <v>4870.34762124038</v>
          </cell>
          <cell r="AV269">
            <v>4873.84707691647</v>
          </cell>
          <cell r="AW269">
            <v>4870.34762124036</v>
          </cell>
          <cell r="AX269">
            <v>4873.84707691647</v>
          </cell>
          <cell r="AY269">
            <v>4870.34762124036</v>
          </cell>
          <cell r="AZ269">
            <v>4873.84707691647</v>
          </cell>
          <cell r="BA269">
            <v>4870.34762124037</v>
          </cell>
          <cell r="BB269">
            <v>3838.00819679014</v>
          </cell>
          <cell r="BC269">
            <v>2805.6687723399</v>
          </cell>
          <cell r="BD269">
            <v>2805.6687723399</v>
          </cell>
          <cell r="BE269">
            <v>2805.6687723399</v>
          </cell>
          <cell r="BF269">
            <v>2805.6687723399</v>
          </cell>
          <cell r="BG269">
            <v>2805.6687723399</v>
          </cell>
          <cell r="BH269">
            <v>3999.43869755192</v>
          </cell>
        </row>
        <row r="270">
          <cell r="A270">
            <v>-4616.79697608337</v>
          </cell>
          <cell r="B270">
            <v>-4630.61941380611</v>
          </cell>
          <cell r="C270">
            <v>-4434.06094093064</v>
          </cell>
          <cell r="D270">
            <v>-4224.30168766534</v>
          </cell>
          <cell r="E270">
            <v>-3997.977077602</v>
          </cell>
          <cell r="F270">
            <v>-3759.61810547341</v>
          </cell>
          <cell r="G270">
            <v>-3509.24972821706</v>
          </cell>
          <cell r="H270">
            <v>-3233.40286056216</v>
          </cell>
          <cell r="I270">
            <v>-2921.32539702355</v>
          </cell>
          <cell r="J270">
            <v>-2572.51655549576</v>
          </cell>
          <cell r="K270">
            <v>-2185.39175671971</v>
          </cell>
          <cell r="L270">
            <v>-1755.90623128007</v>
          </cell>
          <cell r="M270">
            <v>-1279.28930884992</v>
          </cell>
          <cell r="N270">
            <v>-711.3613215837</v>
          </cell>
          <cell r="O270">
            <v>-11.8345260933839</v>
          </cell>
          <cell r="P270">
            <v>712.26140116462</v>
          </cell>
          <cell r="Q270">
            <v>1361.42817361407</v>
          </cell>
          <cell r="R270">
            <v>2001.5164485362</v>
          </cell>
          <cell r="S270">
            <v>2693.7688488963</v>
          </cell>
          <cell r="T270">
            <v>3392.82459479137</v>
          </cell>
          <cell r="U270">
            <v>7669.66445619323</v>
          </cell>
          <cell r="V270">
            <v>6932.70940759099</v>
          </cell>
          <cell r="W270">
            <v>6444.64609160568</v>
          </cell>
          <cell r="X270">
            <v>5981.62307962018</v>
          </cell>
          <cell r="Y270">
            <v>5541.28363714038</v>
          </cell>
          <cell r="Z270">
            <v>5121.56562148394</v>
          </cell>
          <cell r="AA270">
            <v>4711.56913561567</v>
          </cell>
          <cell r="AB270">
            <v>4301.57264974739</v>
          </cell>
          <cell r="AC270">
            <v>3891.28157206735</v>
          </cell>
          <cell r="AD270">
            <v>3481.28508619908</v>
          </cell>
          <cell r="AE270">
            <v>3070.99400851904</v>
          </cell>
          <cell r="AF270">
            <v>2660.99752265076</v>
          </cell>
          <cell r="AG270">
            <v>2250.70644497073</v>
          </cell>
          <cell r="AH270">
            <v>1840.70995910245</v>
          </cell>
          <cell r="AI270">
            <v>1517.61805770408</v>
          </cell>
          <cell r="AJ270">
            <v>1281.43074077561</v>
          </cell>
          <cell r="AK270">
            <v>1045.24342384714</v>
          </cell>
          <cell r="AL270">
            <v>809.056106918668</v>
          </cell>
          <cell r="AM270">
            <v>572.868789990197</v>
          </cell>
          <cell r="AN270">
            <v>336.681473061726</v>
          </cell>
          <cell r="AO270">
            <v>8670.05939532044</v>
          </cell>
          <cell r="AP270">
            <v>5741.92136453303</v>
          </cell>
          <cell r="AQ270">
            <v>5447.32955277064</v>
          </cell>
          <cell r="AR270">
            <v>5180.46402917413</v>
          </cell>
          <cell r="AS270">
            <v>4937.85900772276</v>
          </cell>
          <cell r="AT270">
            <v>4823.48806903853</v>
          </cell>
          <cell r="AU270">
            <v>4823.48806903855</v>
          </cell>
          <cell r="AV270">
            <v>4826.95385505927</v>
          </cell>
          <cell r="AW270">
            <v>4823.48806903853</v>
          </cell>
          <cell r="AX270">
            <v>4826.95385505926</v>
          </cell>
          <cell r="AY270">
            <v>4823.48806903853</v>
          </cell>
          <cell r="AZ270">
            <v>4826.95385505927</v>
          </cell>
          <cell r="BA270">
            <v>4823.48806903853</v>
          </cell>
          <cell r="BB270">
            <v>3801.08119292203</v>
          </cell>
          <cell r="BC270">
            <v>2778.67431680553</v>
          </cell>
          <cell r="BD270">
            <v>2778.67431680553</v>
          </cell>
          <cell r="BE270">
            <v>2778.67431680553</v>
          </cell>
          <cell r="BF270">
            <v>2778.67431680554</v>
          </cell>
          <cell r="BG270">
            <v>2778.67431680554</v>
          </cell>
          <cell r="BH270">
            <v>3960.95850660854</v>
          </cell>
        </row>
        <row r="271">
          <cell r="A271">
            <v>-4996.53554430871</v>
          </cell>
          <cell r="B271">
            <v>-5091.53543655073</v>
          </cell>
          <cell r="C271">
            <v>-4966.77403924798</v>
          </cell>
          <cell r="D271">
            <v>-4834.45404516408</v>
          </cell>
          <cell r="E271">
            <v>-4691.59157084664</v>
          </cell>
          <cell r="F271">
            <v>-4543.47692700292</v>
          </cell>
          <cell r="G271">
            <v>-4390.64353042336</v>
          </cell>
          <cell r="H271">
            <v>-4219.36776113222</v>
          </cell>
          <cell r="I271">
            <v>-4018.91442523229</v>
          </cell>
          <cell r="J271">
            <v>-3789.36476044837</v>
          </cell>
          <cell r="K271">
            <v>-3529.73108801126</v>
          </cell>
          <cell r="L271">
            <v>-3236.62741961301</v>
          </cell>
          <cell r="M271">
            <v>-2905.9781837999</v>
          </cell>
          <cell r="N271">
            <v>-2491.24206606193</v>
          </cell>
          <cell r="O271">
            <v>-1950.16935457571</v>
          </cell>
          <cell r="P271">
            <v>-1398.8909923056</v>
          </cell>
          <cell r="Q271">
            <v>-945.450561224206</v>
          </cell>
          <cell r="R271">
            <v>-520.518495072429</v>
          </cell>
          <cell r="S271">
            <v>-59.8156348268911</v>
          </cell>
          <cell r="T271">
            <v>386.406306949731</v>
          </cell>
          <cell r="U271">
            <v>8231.90503225045</v>
          </cell>
          <cell r="V271">
            <v>7440.9259734166</v>
          </cell>
          <cell r="W271">
            <v>6917.08416914158</v>
          </cell>
          <cell r="X271">
            <v>6420.1183000111</v>
          </cell>
          <cell r="Y271">
            <v>5947.49886624685</v>
          </cell>
          <cell r="Z271">
            <v>5497.01255554281</v>
          </cell>
          <cell r="AA271">
            <v>5056.9604314243</v>
          </cell>
          <cell r="AB271">
            <v>4616.90830730579</v>
          </cell>
          <cell r="AC271">
            <v>4176.53999571499</v>
          </cell>
          <cell r="AD271">
            <v>3736.48787159648</v>
          </cell>
          <cell r="AE271">
            <v>3296.11956000569</v>
          </cell>
          <cell r="AF271">
            <v>2856.06743588718</v>
          </cell>
          <cell r="AG271">
            <v>2415.69912429638</v>
          </cell>
          <cell r="AH271">
            <v>1975.64700017787</v>
          </cell>
          <cell r="AI271">
            <v>1628.87018038454</v>
          </cell>
          <cell r="AJ271">
            <v>1375.36866491639</v>
          </cell>
          <cell r="AK271">
            <v>1121.86714944823</v>
          </cell>
          <cell r="AL271">
            <v>868.36563398008</v>
          </cell>
          <cell r="AM271">
            <v>614.864118511926</v>
          </cell>
          <cell r="AN271">
            <v>361.362603043773</v>
          </cell>
          <cell r="AO271">
            <v>9305.6359862806</v>
          </cell>
          <cell r="AP271">
            <v>6162.84475617675</v>
          </cell>
          <cell r="AQ271">
            <v>5846.65728388804</v>
          </cell>
          <cell r="AR271">
            <v>5560.22863252058</v>
          </cell>
          <cell r="AS271">
            <v>5299.83894945926</v>
          </cell>
          <cell r="AT271">
            <v>5177.08381315894</v>
          </cell>
          <cell r="AU271">
            <v>5177.08381315893</v>
          </cell>
          <cell r="AV271">
            <v>5180.8036657741</v>
          </cell>
          <cell r="AW271">
            <v>5177.08381315893</v>
          </cell>
          <cell r="AX271">
            <v>5180.8036657741</v>
          </cell>
          <cell r="AY271">
            <v>5177.08381315893</v>
          </cell>
          <cell r="AZ271">
            <v>5180.80366577409</v>
          </cell>
          <cell r="BA271">
            <v>5177.08381315894</v>
          </cell>
          <cell r="BB271">
            <v>4079.72729168625</v>
          </cell>
          <cell r="BC271">
            <v>2982.37077021356</v>
          </cell>
          <cell r="BD271">
            <v>2982.37077021356</v>
          </cell>
          <cell r="BE271">
            <v>2982.37077021357</v>
          </cell>
          <cell r="BF271">
            <v>2982.37077021357</v>
          </cell>
          <cell r="BG271">
            <v>2982.37077021357</v>
          </cell>
          <cell r="BH271">
            <v>4251.32474169145</v>
          </cell>
        </row>
        <row r="272">
          <cell r="A272">
            <v>-4199.93921790916</v>
          </cell>
          <cell r="B272">
            <v>-4124.64915946553</v>
          </cell>
          <cell r="C272">
            <v>-3849.27549511089</v>
          </cell>
          <cell r="D272">
            <v>-3554.5073471002</v>
          </cell>
          <cell r="E272">
            <v>-3236.56223358874</v>
          </cell>
          <cell r="F272">
            <v>-2899.13761070843</v>
          </cell>
          <cell r="G272">
            <v>-2541.70027393473</v>
          </cell>
          <cell r="H272">
            <v>-2151.06055329825</v>
          </cell>
          <cell r="I272">
            <v>-1716.44777862949</v>
          </cell>
          <cell r="J272">
            <v>-1236.72225594528</v>
          </cell>
          <cell r="K272">
            <v>-709.644158874761</v>
          </cell>
          <cell r="L272">
            <v>-130.445541484518</v>
          </cell>
          <cell r="M272">
            <v>506.407310873481</v>
          </cell>
          <cell r="N272">
            <v>1242.50157000537</v>
          </cell>
          <cell r="O272">
            <v>2115.97122976725</v>
          </cell>
          <cell r="P272">
            <v>3029.77752289789</v>
          </cell>
          <cell r="Q272">
            <v>3893.80275510198</v>
          </cell>
          <cell r="R272">
            <v>4770.07861366731</v>
          </cell>
          <cell r="S272">
            <v>5716.51436614125</v>
          </cell>
          <cell r="T272">
            <v>6693.1182506624</v>
          </cell>
          <cell r="U272">
            <v>7052.46524152006</v>
          </cell>
          <cell r="V272">
            <v>6374.81501385812</v>
          </cell>
          <cell r="W272">
            <v>5926.02750935811</v>
          </cell>
          <cell r="X272">
            <v>5500.26524600187</v>
          </cell>
          <cell r="Y272">
            <v>5095.36114227</v>
          </cell>
          <cell r="Z272">
            <v>4709.419001833</v>
          </cell>
          <cell r="AA272">
            <v>4332.41607266359</v>
          </cell>
          <cell r="AB272">
            <v>3955.41314349418</v>
          </cell>
          <cell r="AC272">
            <v>3578.13932913484</v>
          </cell>
          <cell r="AD272">
            <v>3201.13639996542</v>
          </cell>
          <cell r="AE272">
            <v>2823.86258560608</v>
          </cell>
          <cell r="AF272">
            <v>2446.85965643667</v>
          </cell>
          <cell r="AG272">
            <v>2069.58584207733</v>
          </cell>
          <cell r="AH272">
            <v>1692.58291290792</v>
          </cell>
          <cell r="AI272">
            <v>1395.4911147669</v>
          </cell>
          <cell r="AJ272">
            <v>1178.31044765429</v>
          </cell>
          <cell r="AK272">
            <v>961.129780541685</v>
          </cell>
          <cell r="AL272">
            <v>743.949113429075</v>
          </cell>
          <cell r="AM272">
            <v>526.768446316465</v>
          </cell>
          <cell r="AN272">
            <v>309.587779203855</v>
          </cell>
          <cell r="AO272">
            <v>7972.3556195522</v>
          </cell>
          <cell r="AP272">
            <v>5279.85299411778</v>
          </cell>
          <cell r="AQ272">
            <v>5008.967804191</v>
          </cell>
          <cell r="AR272">
            <v>4763.57769096321</v>
          </cell>
          <cell r="AS272">
            <v>4540.49576984703</v>
          </cell>
          <cell r="AT272">
            <v>4435.32857846369</v>
          </cell>
          <cell r="AU272">
            <v>4435.32857846368</v>
          </cell>
          <cell r="AV272">
            <v>4438.51546305107</v>
          </cell>
          <cell r="AW272">
            <v>4435.32857846369</v>
          </cell>
          <cell r="AX272">
            <v>4438.51546305106</v>
          </cell>
          <cell r="AY272">
            <v>4435.32857846368</v>
          </cell>
          <cell r="AZ272">
            <v>4438.51546305106</v>
          </cell>
          <cell r="BA272">
            <v>4435.32857846368</v>
          </cell>
          <cell r="BB272">
            <v>3495.19762518837</v>
          </cell>
          <cell r="BC272">
            <v>2555.06667191306</v>
          </cell>
          <cell r="BD272">
            <v>2555.06667191306</v>
          </cell>
          <cell r="BE272">
            <v>2555.06667191306</v>
          </cell>
          <cell r="BF272">
            <v>2555.06667191306</v>
          </cell>
          <cell r="BG272">
            <v>2555.06667191306</v>
          </cell>
          <cell r="BH272">
            <v>3642.20916710417</v>
          </cell>
        </row>
        <row r="273">
          <cell r="A273">
            <v>-4598.24201164213</v>
          </cell>
          <cell r="B273">
            <v>-4608.09791841945</v>
          </cell>
          <cell r="C273">
            <v>-4408.0312630845</v>
          </cell>
          <cell r="D273">
            <v>-4194.48813633175</v>
          </cell>
          <cell r="E273">
            <v>-3964.08536015483</v>
          </cell>
          <cell r="F273">
            <v>-3721.31682723241</v>
          </cell>
          <cell r="G273">
            <v>-3466.18264989762</v>
          </cell>
          <cell r="H273">
            <v>-3185.22618007408</v>
          </cell>
          <cell r="I273">
            <v>-2867.69448593467</v>
          </cell>
          <cell r="J273">
            <v>-2513.05834644735</v>
          </cell>
          <cell r="K273">
            <v>-2119.7040163207</v>
          </cell>
          <cell r="L273">
            <v>-1683.55453646721</v>
          </cell>
          <cell r="M273">
            <v>-1199.80527231205</v>
          </cell>
          <cell r="N273">
            <v>-624.391951899213</v>
          </cell>
          <cell r="O273">
            <v>82.8773015352764</v>
          </cell>
          <cell r="P273">
            <v>815.417521897766</v>
          </cell>
          <cell r="Q273">
            <v>1474.14796685294</v>
          </cell>
          <cell r="R273">
            <v>2124.74930559607</v>
          </cell>
          <cell r="S273">
            <v>2828.31578844004</v>
          </cell>
          <cell r="T273">
            <v>3539.72561853279</v>
          </cell>
          <cell r="U273">
            <v>7642.19199284846</v>
          </cell>
          <cell r="V273">
            <v>6907.87669083163</v>
          </cell>
          <cell r="W273">
            <v>6421.56160016112</v>
          </cell>
          <cell r="X273">
            <v>5960.19712001847</v>
          </cell>
          <cell r="Y273">
            <v>5521.4349576481</v>
          </cell>
          <cell r="Z273">
            <v>5103.2203568889</v>
          </cell>
          <cell r="AA273">
            <v>4694.6924637464</v>
          </cell>
          <cell r="AB273">
            <v>4286.1645706039</v>
          </cell>
          <cell r="AC273">
            <v>3877.34314086695</v>
          </cell>
          <cell r="AD273">
            <v>3468.81524772445</v>
          </cell>
          <cell r="AE273">
            <v>3059.99381798751</v>
          </cell>
          <cell r="AF273">
            <v>2651.46592484501</v>
          </cell>
          <cell r="AG273">
            <v>2242.64449510806</v>
          </cell>
          <cell r="AH273">
            <v>1834.11660196556</v>
          </cell>
          <cell r="AI273">
            <v>1512.18200418442</v>
          </cell>
          <cell r="AJ273">
            <v>1276.84070176466</v>
          </cell>
          <cell r="AK273">
            <v>1041.49939934489</v>
          </cell>
          <cell r="AL273">
            <v>806.15809692512</v>
          </cell>
          <cell r="AM273">
            <v>570.816794505351</v>
          </cell>
          <cell r="AN273">
            <v>335.475492085583</v>
          </cell>
          <cell r="AO273">
            <v>8639.00355313918</v>
          </cell>
          <cell r="AP273">
            <v>5721.35400788834</v>
          </cell>
          <cell r="AQ273">
            <v>5427.81741344302</v>
          </cell>
          <cell r="AR273">
            <v>5161.90779259257</v>
          </cell>
          <cell r="AS273">
            <v>4920.17177363759</v>
          </cell>
          <cell r="AT273">
            <v>4806.21050755883</v>
          </cell>
          <cell r="AU273">
            <v>4806.21050755884</v>
          </cell>
          <cell r="AV273">
            <v>4809.66387925819</v>
          </cell>
          <cell r="AW273">
            <v>4806.21050755883</v>
          </cell>
          <cell r="AX273">
            <v>4809.66387925819</v>
          </cell>
          <cell r="AY273">
            <v>4806.21050755884</v>
          </cell>
          <cell r="AZ273">
            <v>4809.66387925819</v>
          </cell>
          <cell r="BA273">
            <v>4806.21050755884</v>
          </cell>
          <cell r="BB273">
            <v>3787.46585624864</v>
          </cell>
          <cell r="BC273">
            <v>2768.72120493845</v>
          </cell>
          <cell r="BD273">
            <v>2768.72120493845</v>
          </cell>
          <cell r="BE273">
            <v>2768.72120493845</v>
          </cell>
          <cell r="BF273">
            <v>2768.72120493845</v>
          </cell>
          <cell r="BG273">
            <v>2768.72120493845</v>
          </cell>
          <cell r="BH273">
            <v>3946.7704951245</v>
          </cell>
        </row>
        <row r="274">
          <cell r="A274">
            <v>-4721.78914502134</v>
          </cell>
          <cell r="B274">
            <v>-4758.05596351549</v>
          </cell>
          <cell r="C274">
            <v>-4581.34833361078</v>
          </cell>
          <cell r="D274">
            <v>-4392.99990469341</v>
          </cell>
          <cell r="E274">
            <v>-4189.75135639832</v>
          </cell>
          <cell r="F274">
            <v>-3976.34362323726</v>
          </cell>
          <cell r="G274">
            <v>-3752.94224387221</v>
          </cell>
          <cell r="H274">
            <v>-3506.00775790333</v>
          </cell>
          <cell r="I274">
            <v>-3224.7927356526</v>
          </cell>
          <cell r="J274">
            <v>-2908.95731499857</v>
          </cell>
          <cell r="K274">
            <v>-2557.08195095133</v>
          </cell>
          <cell r="L274">
            <v>-2165.30401745181</v>
          </cell>
          <cell r="M274">
            <v>-1729.04502886125</v>
          </cell>
          <cell r="N274">
            <v>-1203.47235651761</v>
          </cell>
          <cell r="O274">
            <v>-547.755801410345</v>
          </cell>
          <cell r="P274">
            <v>128.558592716976</v>
          </cell>
          <cell r="Q274">
            <v>723.609889894686</v>
          </cell>
          <cell r="R274">
            <v>1304.21061493522</v>
          </cell>
          <cell r="S274">
            <v>1932.44294868257</v>
          </cell>
          <cell r="T274">
            <v>2561.59383977375</v>
          </cell>
          <cell r="U274">
            <v>7825.11576529004</v>
          </cell>
          <cell r="V274">
            <v>7073.22386675062</v>
          </cell>
          <cell r="W274">
            <v>6575.26832121271</v>
          </cell>
          <cell r="X274">
            <v>6102.86060488112</v>
          </cell>
          <cell r="Y274">
            <v>5653.59621618347</v>
          </cell>
          <cell r="Z274">
            <v>5225.37121624396</v>
          </cell>
          <cell r="AA274">
            <v>4807.06478529043</v>
          </cell>
          <cell r="AB274">
            <v>4388.7583543369</v>
          </cell>
          <cell r="AC274">
            <v>3970.15136068682</v>
          </cell>
          <cell r="AD274">
            <v>3551.84492973328</v>
          </cell>
          <cell r="AE274">
            <v>3133.23793608321</v>
          </cell>
          <cell r="AF274">
            <v>2714.93150512967</v>
          </cell>
          <cell r="AG274">
            <v>2296.32451147959</v>
          </cell>
          <cell r="AH274">
            <v>1878.01808052606</v>
          </cell>
          <cell r="AI274">
            <v>1548.37764505324</v>
          </cell>
          <cell r="AJ274">
            <v>1307.40320506113</v>
          </cell>
          <cell r="AK274">
            <v>1066.42876506902</v>
          </cell>
          <cell r="AL274">
            <v>825.454325076918</v>
          </cell>
          <cell r="AM274">
            <v>584.47988508481</v>
          </cell>
          <cell r="AN274">
            <v>343.505445092703</v>
          </cell>
          <cell r="AO274">
            <v>8845.78704164029</v>
          </cell>
          <cell r="AP274">
            <v>5858.30053574003</v>
          </cell>
          <cell r="AQ274">
            <v>5557.73783919524</v>
          </cell>
          <cell r="AR274">
            <v>5285.46339644291</v>
          </cell>
          <cell r="AS274">
            <v>5037.94117575896</v>
          </cell>
          <cell r="AT274">
            <v>4921.2521288651</v>
          </cell>
          <cell r="AU274">
            <v>4921.25212886508</v>
          </cell>
          <cell r="AV274">
            <v>4924.78816058916</v>
          </cell>
          <cell r="AW274">
            <v>4921.2521288651</v>
          </cell>
          <cell r="AX274">
            <v>4924.78816058915</v>
          </cell>
          <cell r="AY274">
            <v>4921.2521288651</v>
          </cell>
          <cell r="AZ274">
            <v>4924.78816058916</v>
          </cell>
          <cell r="BA274">
            <v>4921.2521288651</v>
          </cell>
          <cell r="BB274">
            <v>3878.12277026847</v>
          </cell>
          <cell r="BC274">
            <v>2834.99341167185</v>
          </cell>
          <cell r="BD274">
            <v>2834.99341167185</v>
          </cell>
          <cell r="BE274">
            <v>2834.99341167185</v>
          </cell>
          <cell r="BF274">
            <v>2834.99341167185</v>
          </cell>
          <cell r="BG274">
            <v>2834.99341167185</v>
          </cell>
          <cell r="BH274">
            <v>4041.24053050239</v>
          </cell>
        </row>
        <row r="275">
          <cell r="A275">
            <v>-4022.55077207643</v>
          </cell>
          <cell r="B275">
            <v>-3909.34003951974</v>
          </cell>
          <cell r="C275">
            <v>-3600.42758633283</v>
          </cell>
          <cell r="D275">
            <v>-3269.4849988997</v>
          </cell>
          <cell r="E275">
            <v>-2912.55196110381</v>
          </cell>
          <cell r="F275">
            <v>-2532.9712274695</v>
          </cell>
          <cell r="G275">
            <v>-2129.97207505659</v>
          </cell>
          <cell r="H275">
            <v>-1690.48373547561</v>
          </cell>
          <cell r="I275">
            <v>-1203.72763859495</v>
          </cell>
          <cell r="J275">
            <v>-668.292209717248</v>
          </cell>
          <cell r="K275">
            <v>-81.6587905091323</v>
          </cell>
          <cell r="L275">
            <v>561.248303408571</v>
          </cell>
          <cell r="M275">
            <v>1266.28749035935</v>
          </cell>
          <cell r="N275">
            <v>2073.94273887619</v>
          </cell>
          <cell r="O275">
            <v>3021.43154246296</v>
          </cell>
          <cell r="P275">
            <v>4015.96663648699</v>
          </cell>
          <cell r="Q275">
            <v>4971.42211678535</v>
          </cell>
          <cell r="R275">
            <v>5948.2045571904</v>
          </cell>
          <cell r="S275">
            <v>7002.80475881724</v>
          </cell>
          <cell r="T275">
            <v>8097.51567622723</v>
          </cell>
          <cell r="U275">
            <v>6789.82407120915</v>
          </cell>
          <cell r="V275">
            <v>6137.41024567887</v>
          </cell>
          <cell r="W275">
            <v>5705.33605650424</v>
          </cell>
          <cell r="X275">
            <v>5295.42962444849</v>
          </cell>
          <cell r="Y275">
            <v>4905.60457237103</v>
          </cell>
          <cell r="Z275">
            <v>4534.03532027383</v>
          </cell>
          <cell r="AA275">
            <v>4171.07237388161</v>
          </cell>
          <cell r="AB275">
            <v>3808.10942748939</v>
          </cell>
          <cell r="AC275">
            <v>3444.8856839546</v>
          </cell>
          <cell r="AD275">
            <v>3081.92273756238</v>
          </cell>
          <cell r="AE275">
            <v>2718.69899402758</v>
          </cell>
          <cell r="AF275">
            <v>2355.73604763536</v>
          </cell>
          <cell r="AG275">
            <v>1992.51230410057</v>
          </cell>
          <cell r="AH275">
            <v>1629.54935770835</v>
          </cell>
          <cell r="AI275">
            <v>1343.52156837579</v>
          </cell>
          <cell r="AJ275">
            <v>1134.42893610291</v>
          </cell>
          <cell r="AK275">
            <v>925.336303830024</v>
          </cell>
          <cell r="AL275">
            <v>716.243671557138</v>
          </cell>
          <cell r="AM275">
            <v>507.151039284252</v>
          </cell>
          <cell r="AN275">
            <v>298.058407011367</v>
          </cell>
          <cell r="AO275">
            <v>7675.45677094439</v>
          </cell>
          <cell r="AP275">
            <v>5083.22575499567</v>
          </cell>
          <cell r="AQ275">
            <v>4822.42861242055</v>
          </cell>
          <cell r="AR275">
            <v>4586.17708326423</v>
          </cell>
          <cell r="AS275">
            <v>4371.40296584941</v>
          </cell>
          <cell r="AT275">
            <v>4270.15231049671</v>
          </cell>
          <cell r="AU275">
            <v>4270.15231049671</v>
          </cell>
          <cell r="AV275">
            <v>4273.22051217406</v>
          </cell>
          <cell r="AW275">
            <v>4270.15231049671</v>
          </cell>
          <cell r="AX275">
            <v>4273.22051217407</v>
          </cell>
          <cell r="AY275">
            <v>4270.1523104967</v>
          </cell>
          <cell r="AZ275">
            <v>4273.22051217406</v>
          </cell>
          <cell r="BA275">
            <v>4270.15231049671</v>
          </cell>
          <cell r="BB275">
            <v>3365.03281567709</v>
          </cell>
          <cell r="BC275">
            <v>2459.91332085748</v>
          </cell>
          <cell r="BD275">
            <v>2459.91332085748</v>
          </cell>
          <cell r="BE275">
            <v>2459.91332085748</v>
          </cell>
          <cell r="BF275">
            <v>2459.91332085748</v>
          </cell>
          <cell r="BG275">
            <v>2459.91332085748</v>
          </cell>
          <cell r="BH275">
            <v>3506.56949425137</v>
          </cell>
        </row>
        <row r="276">
          <cell r="A276">
            <v>-3761.09786630184</v>
          </cell>
          <cell r="B276">
            <v>-3591.9958360383</v>
          </cell>
          <cell r="C276">
            <v>-3233.65054772397</v>
          </cell>
          <cell r="D276">
            <v>-2849.39043863738</v>
          </cell>
          <cell r="E276">
            <v>-2434.99308265307</v>
          </cell>
          <cell r="F276">
            <v>-1993.27843944506</v>
          </cell>
          <cell r="G276">
            <v>-1523.12570757934</v>
          </cell>
          <cell r="H276">
            <v>-1011.63936775568</v>
          </cell>
          <cell r="I276">
            <v>-448.029206084921</v>
          </cell>
          <cell r="J276">
            <v>169.517077230577</v>
          </cell>
          <cell r="K276">
            <v>843.929111072357</v>
          </cell>
          <cell r="L276">
            <v>1580.73615564571</v>
          </cell>
          <cell r="M276">
            <v>2386.27521015952</v>
          </cell>
          <cell r="N276">
            <v>3299.40423137314</v>
          </cell>
          <cell r="O276">
            <v>4355.98988253148</v>
          </cell>
          <cell r="P276">
            <v>5469.5111905346</v>
          </cell>
          <cell r="Q276">
            <v>6559.72575239388</v>
          </cell>
          <cell r="R276">
            <v>7684.64488652838</v>
          </cell>
          <cell r="S276">
            <v>8898.66871577526</v>
          </cell>
          <cell r="T276">
            <v>10167.4576392033</v>
          </cell>
          <cell r="U276">
            <v>6402.71713855933</v>
          </cell>
          <cell r="V276">
            <v>5787.49925686658</v>
          </cell>
          <cell r="W276">
            <v>5380.05883025993</v>
          </cell>
          <cell r="X276">
            <v>4993.52231470311</v>
          </cell>
          <cell r="Y276">
            <v>4625.92228327377</v>
          </cell>
          <cell r="Z276">
            <v>4275.53723741488</v>
          </cell>
          <cell r="AA276">
            <v>3933.26782761063</v>
          </cell>
          <cell r="AB276">
            <v>3590.99841780638</v>
          </cell>
          <cell r="AC276">
            <v>3248.48307963683</v>
          </cell>
          <cell r="AD276">
            <v>2906.21366983258</v>
          </cell>
          <cell r="AE276">
            <v>2563.69833166304</v>
          </cell>
          <cell r="AF276">
            <v>2221.42892185878</v>
          </cell>
          <cell r="AG276">
            <v>1878.91358368924</v>
          </cell>
          <cell r="AH276">
            <v>1536.64417388499</v>
          </cell>
          <cell r="AI276">
            <v>1266.92363184189</v>
          </cell>
          <cell r="AJ276">
            <v>1069.75195755996</v>
          </cell>
          <cell r="AK276">
            <v>872.580283278023</v>
          </cell>
          <cell r="AL276">
            <v>675.408608996088</v>
          </cell>
          <cell r="AM276">
            <v>478.236934714153</v>
          </cell>
          <cell r="AN276">
            <v>281.065260432218</v>
          </cell>
          <cell r="AO276">
            <v>7237.85743167943</v>
          </cell>
          <cell r="AP276">
            <v>4793.41678360765</v>
          </cell>
          <cell r="AQ276">
            <v>4547.48841831558</v>
          </cell>
          <cell r="AR276">
            <v>4324.70625210982</v>
          </cell>
          <cell r="AS276">
            <v>4122.17701010459</v>
          </cell>
          <cell r="AT276">
            <v>4026.69893887355</v>
          </cell>
          <cell r="AU276">
            <v>4026.69893887356</v>
          </cell>
          <cell r="AV276">
            <v>4029.59221375934</v>
          </cell>
          <cell r="AW276">
            <v>4026.69893887356</v>
          </cell>
          <cell r="AX276">
            <v>4029.59221375934</v>
          </cell>
          <cell r="AY276">
            <v>4026.69893887356</v>
          </cell>
          <cell r="AZ276">
            <v>4029.59221375935</v>
          </cell>
          <cell r="BA276">
            <v>4026.69893887356</v>
          </cell>
          <cell r="BB276">
            <v>3173.18284756581</v>
          </cell>
          <cell r="BC276">
            <v>2319.66675625806</v>
          </cell>
          <cell r="BD276">
            <v>2319.66675625806</v>
          </cell>
          <cell r="BE276">
            <v>2319.66675625806</v>
          </cell>
          <cell r="BF276">
            <v>2319.66675625806</v>
          </cell>
          <cell r="BG276">
            <v>2319.66675625806</v>
          </cell>
          <cell r="BH276">
            <v>3306.65012273198</v>
          </cell>
        </row>
        <row r="277">
          <cell r="A277">
            <v>-4820.94812848232</v>
          </cell>
          <cell r="B277">
            <v>-4878.41235630917</v>
          </cell>
          <cell r="C277">
            <v>-4720.4526904644</v>
          </cell>
          <cell r="D277">
            <v>-4552.32553708479</v>
          </cell>
          <cell r="E277">
            <v>-4370.87098400257</v>
          </cell>
          <cell r="F277">
            <v>-4181.02824161311</v>
          </cell>
          <cell r="G277">
            <v>-3983.09561982251</v>
          </cell>
          <cell r="H277">
            <v>-3763.46719302379</v>
          </cell>
          <cell r="I277">
            <v>-3511.39994756617</v>
          </cell>
          <cell r="J277">
            <v>-3226.70600087298</v>
          </cell>
          <cell r="K277">
            <v>-2908.12167320149</v>
          </cell>
          <cell r="L277">
            <v>-2551.9563622753</v>
          </cell>
          <cell r="M277">
            <v>-2153.81308969099</v>
          </cell>
          <cell r="N277">
            <v>-1668.24254335709</v>
          </cell>
          <cell r="O277">
            <v>-1053.9022065479</v>
          </cell>
          <cell r="P277">
            <v>-422.714685228067</v>
          </cell>
          <cell r="Q277">
            <v>121.227700001891</v>
          </cell>
          <cell r="R277">
            <v>645.645901769396</v>
          </cell>
          <cell r="S277">
            <v>1213.41501439617</v>
          </cell>
          <cell r="T277">
            <v>1776.54484495055</v>
          </cell>
          <cell r="U277">
            <v>7971.93046531617</v>
          </cell>
          <cell r="V277">
            <v>7205.93158269533</v>
          </cell>
          <cell r="W277">
            <v>6698.63340297318</v>
          </cell>
          <cell r="X277">
            <v>6217.36238043072</v>
          </cell>
          <cell r="Y277">
            <v>5759.66890027456</v>
          </cell>
          <cell r="Z277">
            <v>5323.4095495605</v>
          </cell>
          <cell r="AA277">
            <v>4897.25485986914</v>
          </cell>
          <cell r="AB277">
            <v>4471.10017017778</v>
          </cell>
          <cell r="AC277">
            <v>4044.63927863725</v>
          </cell>
          <cell r="AD277">
            <v>3618.48458894589</v>
          </cell>
          <cell r="AE277">
            <v>3192.02369740535</v>
          </cell>
          <cell r="AF277">
            <v>2765.86900771399</v>
          </cell>
          <cell r="AG277">
            <v>2339.40811617346</v>
          </cell>
          <cell r="AH277">
            <v>1913.2534264821</v>
          </cell>
          <cell r="AI277">
            <v>1577.42828229672</v>
          </cell>
          <cell r="AJ277">
            <v>1331.9326836173</v>
          </cell>
          <cell r="AK277">
            <v>1086.43708493789</v>
          </cell>
          <cell r="AL277">
            <v>840.941486258481</v>
          </cell>
          <cell r="AM277">
            <v>595.445887579069</v>
          </cell>
          <cell r="AN277">
            <v>349.950288899658</v>
          </cell>
          <cell r="AO277">
            <v>9011.75156024512</v>
          </cell>
          <cell r="AP277">
            <v>5968.21387908411</v>
          </cell>
          <cell r="AQ277">
            <v>5662.01202991133</v>
          </cell>
          <cell r="AR277">
            <v>5384.62917830775</v>
          </cell>
          <cell r="AS277">
            <v>5132.4629495772</v>
          </cell>
          <cell r="AT277">
            <v>5013.58458460424</v>
          </cell>
          <cell r="AU277">
            <v>5013.58458460424</v>
          </cell>
          <cell r="AV277">
            <v>5017.18695930038</v>
          </cell>
          <cell r="AW277">
            <v>5013.58458460424</v>
          </cell>
          <cell r="AX277">
            <v>5017.18695930039</v>
          </cell>
          <cell r="AY277">
            <v>5013.58458460423</v>
          </cell>
          <cell r="AZ277">
            <v>5017.18695930039</v>
          </cell>
          <cell r="BA277">
            <v>5013.58458460424</v>
          </cell>
          <cell r="BB277">
            <v>3950.88404923983</v>
          </cell>
          <cell r="BC277">
            <v>2888.18351387543</v>
          </cell>
          <cell r="BD277">
            <v>2888.18351387543</v>
          </cell>
          <cell r="BE277">
            <v>2888.18351387543</v>
          </cell>
          <cell r="BF277">
            <v>2888.18351387543</v>
          </cell>
          <cell r="BG277">
            <v>2888.18351387543</v>
          </cell>
          <cell r="BH277">
            <v>4117.06222234891</v>
          </cell>
        </row>
        <row r="278">
          <cell r="A278">
            <v>-5245.7030294985</v>
          </cell>
          <cell r="B278">
            <v>-5393.9679411227</v>
          </cell>
          <cell r="C278">
            <v>-5316.31657756774</v>
          </cell>
          <cell r="D278">
            <v>-5234.80876607401</v>
          </cell>
          <cell r="E278">
            <v>-5146.71041690077</v>
          </cell>
          <cell r="F278">
            <v>-5057.81006997842</v>
          </cell>
          <cell r="G278">
            <v>-4968.97477073948</v>
          </cell>
          <cell r="H278">
            <v>-4866.31388490512</v>
          </cell>
          <cell r="I278">
            <v>-4739.10331520673</v>
          </cell>
          <cell r="J278">
            <v>-4587.80619478233</v>
          </cell>
          <cell r="K278">
            <v>-4411.82650430008</v>
          </cell>
          <cell r="L278">
            <v>-4208.21051818634</v>
          </cell>
          <cell r="M278">
            <v>-3973.33875781722</v>
          </cell>
          <cell r="N278">
            <v>-3659.12030163852</v>
          </cell>
          <cell r="O278">
            <v>-3222.01808178253</v>
          </cell>
          <cell r="P278">
            <v>-2784.13488573401</v>
          </cell>
          <cell r="Q278">
            <v>-2459.12133657823</v>
          </cell>
          <cell r="R278">
            <v>-2175.36516339098</v>
          </cell>
          <cell r="S278">
            <v>-1866.59476783247</v>
          </cell>
          <cell r="T278">
            <v>-1586.2710739941</v>
          </cell>
          <cell r="U278">
            <v>8600.82218244287</v>
          </cell>
          <cell r="V278">
            <v>7774.39498139849</v>
          </cell>
          <cell r="W278">
            <v>7227.07693136653</v>
          </cell>
          <cell r="X278">
            <v>6707.83927563693</v>
          </cell>
          <cell r="Y278">
            <v>6214.03915356945</v>
          </cell>
          <cell r="Z278">
            <v>5743.36406210391</v>
          </cell>
          <cell r="AA278">
            <v>5283.59077077928</v>
          </cell>
          <cell r="AB278">
            <v>4823.81747945465</v>
          </cell>
          <cell r="AC278">
            <v>4363.71383054999</v>
          </cell>
          <cell r="AD278">
            <v>3903.94053922536</v>
          </cell>
          <cell r="AE278">
            <v>3443.8368903207</v>
          </cell>
          <cell r="AF278">
            <v>2984.06359899607</v>
          </cell>
          <cell r="AG278">
            <v>2523.95995009141</v>
          </cell>
          <cell r="AH278">
            <v>2064.18665876678</v>
          </cell>
          <cell r="AI278">
            <v>1701.86885355031</v>
          </cell>
          <cell r="AJ278">
            <v>1437.00653444198</v>
          </cell>
          <cell r="AK278">
            <v>1172.14421533365</v>
          </cell>
          <cell r="AL278">
            <v>907.28189622532</v>
          </cell>
          <cell r="AM278">
            <v>642.419577116991</v>
          </cell>
          <cell r="AN278">
            <v>377.557258008662</v>
          </cell>
          <cell r="AO278">
            <v>9722.67295346338</v>
          </cell>
          <cell r="AP278">
            <v>6439.03588272886</v>
          </cell>
          <cell r="AQ278">
            <v>6108.67830270124</v>
          </cell>
          <cell r="AR278">
            <v>5809.41320079385</v>
          </cell>
          <cell r="AS278">
            <v>5537.35401724167</v>
          </cell>
          <cell r="AT278">
            <v>5409.09754499565</v>
          </cell>
          <cell r="AU278">
            <v>5409.09754499565</v>
          </cell>
          <cell r="AV278">
            <v>5412.98410476068</v>
          </cell>
          <cell r="AW278">
            <v>5409.09754499566</v>
          </cell>
          <cell r="AX278">
            <v>5412.98410476068</v>
          </cell>
          <cell r="AY278">
            <v>5409.09754499565</v>
          </cell>
          <cell r="AZ278">
            <v>5412.98410476068</v>
          </cell>
          <cell r="BA278">
            <v>5409.09754499564</v>
          </cell>
          <cell r="BB278">
            <v>4262.56241431152</v>
          </cell>
          <cell r="BC278">
            <v>3116.02728362739</v>
          </cell>
          <cell r="BD278">
            <v>3116.0272836274</v>
          </cell>
          <cell r="BE278">
            <v>3116.0272836274</v>
          </cell>
          <cell r="BF278">
            <v>3116.0272836274</v>
          </cell>
          <cell r="BG278">
            <v>3116.0272836274</v>
          </cell>
          <cell r="BH278">
            <v>4441.85009421955</v>
          </cell>
        </row>
        <row r="279">
          <cell r="A279">
            <v>-4403.66089086154</v>
          </cell>
          <cell r="B279">
            <v>-4371.9208118629</v>
          </cell>
          <cell r="C279">
            <v>-4135.06475296804</v>
          </cell>
          <cell r="D279">
            <v>-3881.84112203486</v>
          </cell>
          <cell r="E279">
            <v>-3608.67167090028</v>
          </cell>
          <cell r="F279">
            <v>-3319.66121258212</v>
          </cell>
          <cell r="G279">
            <v>-3014.54932046292</v>
          </cell>
          <cell r="H279">
            <v>-2680.00977211256</v>
          </cell>
          <cell r="I279">
            <v>-2305.28097006917</v>
          </cell>
          <cell r="J279">
            <v>-1889.5354616214</v>
          </cell>
          <cell r="K279">
            <v>-1430.85364482795</v>
          </cell>
          <cell r="L279">
            <v>-924.820995821347</v>
          </cell>
          <cell r="M279">
            <v>-366.27670572918</v>
          </cell>
          <cell r="N279">
            <v>287.633370508555</v>
          </cell>
          <cell r="O279">
            <v>1076.09578112449</v>
          </cell>
          <cell r="P279">
            <v>1897.18912276479</v>
          </cell>
          <cell r="Q279">
            <v>2656.21133172925</v>
          </cell>
          <cell r="R279">
            <v>3417.06045605048</v>
          </cell>
          <cell r="S279">
            <v>4239.27480034893</v>
          </cell>
          <cell r="T279">
            <v>5080.23872131664</v>
          </cell>
          <cell r="U279">
            <v>7354.09536376805</v>
          </cell>
          <cell r="V279">
            <v>6647.46240254967</v>
          </cell>
          <cell r="W279">
            <v>6179.48049932384</v>
          </cell>
          <cell r="X279">
            <v>5735.50861434641</v>
          </cell>
          <cell r="Y279">
            <v>5313.28698119399</v>
          </cell>
          <cell r="Z279">
            <v>4910.83830424615</v>
          </cell>
          <cell r="AA279">
            <v>4517.71116379473</v>
          </cell>
          <cell r="AB279">
            <v>4124.58402334332</v>
          </cell>
          <cell r="AC279">
            <v>3731.17441208899</v>
          </cell>
          <cell r="AD279">
            <v>3338.04727163757</v>
          </cell>
          <cell r="AE279">
            <v>2944.63766038324</v>
          </cell>
          <cell r="AF279">
            <v>2551.51051993183</v>
          </cell>
          <cell r="AG279">
            <v>2158.10090867749</v>
          </cell>
          <cell r="AH279">
            <v>1764.97376822608</v>
          </cell>
          <cell r="AI279">
            <v>1455.17551463676</v>
          </cell>
          <cell r="AJ279">
            <v>1228.70614790952</v>
          </cell>
          <cell r="AK279">
            <v>1002.23678118228</v>
          </cell>
          <cell r="AL279">
            <v>775.767414455047</v>
          </cell>
          <cell r="AM279">
            <v>549.29804772781</v>
          </cell>
          <cell r="AN279">
            <v>322.828681000573</v>
          </cell>
          <cell r="AO279">
            <v>8313.32895551036</v>
          </cell>
          <cell r="AP279">
            <v>5505.66944971564</v>
          </cell>
          <cell r="AQ279">
            <v>5223.19864679332</v>
          </cell>
          <cell r="AR279">
            <v>4967.31333120485</v>
          </cell>
          <cell r="AS279">
            <v>4734.69031703351</v>
          </cell>
          <cell r="AT279">
            <v>4625.02518178133</v>
          </cell>
          <cell r="AU279">
            <v>4625.02518178131</v>
          </cell>
          <cell r="AV279">
            <v>4628.34836769805</v>
          </cell>
          <cell r="AW279">
            <v>4625.02518178132</v>
          </cell>
          <cell r="AX279">
            <v>4628.34836769805</v>
          </cell>
          <cell r="AY279">
            <v>4625.02518178132</v>
          </cell>
          <cell r="AZ279">
            <v>4628.34836769805</v>
          </cell>
          <cell r="BA279">
            <v>4625.02518178132</v>
          </cell>
          <cell r="BB279">
            <v>3644.68533634499</v>
          </cell>
          <cell r="BC279">
            <v>2664.34549090867</v>
          </cell>
          <cell r="BD279">
            <v>2664.34549090867</v>
          </cell>
          <cell r="BE279">
            <v>2664.34549090867</v>
          </cell>
          <cell r="BF279">
            <v>2664.34549090867</v>
          </cell>
          <cell r="BG279">
            <v>2664.34549090867</v>
          </cell>
          <cell r="BH279">
            <v>3797.98448235968</v>
          </cell>
        </row>
        <row r="280">
          <cell r="A280">
            <v>-4319.39895455969</v>
          </cell>
          <cell r="B280">
            <v>-4269.64603706057</v>
          </cell>
          <cell r="C280">
            <v>-4016.85859506485</v>
          </cell>
          <cell r="D280">
            <v>-3746.45161097663</v>
          </cell>
          <cell r="E280">
            <v>-3454.76236292306</v>
          </cell>
          <cell r="F280">
            <v>-3145.72717581035</v>
          </cell>
          <cell r="G280">
            <v>-2818.97279852722</v>
          </cell>
          <cell r="H280">
            <v>-2461.22948851916</v>
          </cell>
          <cell r="I280">
            <v>-2061.73189573429</v>
          </cell>
          <cell r="J280">
            <v>-1619.52342040601</v>
          </cell>
          <cell r="K280">
            <v>-1132.55201159975</v>
          </cell>
          <cell r="L280">
            <v>-596.25696548017</v>
          </cell>
          <cell r="M280">
            <v>-5.32323449098516</v>
          </cell>
          <cell r="N280">
            <v>682.579289794561</v>
          </cell>
          <cell r="O280">
            <v>1506.20180541516</v>
          </cell>
          <cell r="P280">
            <v>2365.6424308747</v>
          </cell>
          <cell r="Q280">
            <v>3168.09525734536</v>
          </cell>
          <cell r="R280">
            <v>3976.68638175649</v>
          </cell>
          <cell r="S280">
            <v>4850.28031778574</v>
          </cell>
          <cell r="T280">
            <v>5747.34669365326</v>
          </cell>
          <cell r="U280">
            <v>7229.33721811154</v>
          </cell>
          <cell r="V280">
            <v>6534.69189283486</v>
          </cell>
          <cell r="W280">
            <v>6074.64904282486</v>
          </cell>
          <cell r="X280">
            <v>5638.20889443142</v>
          </cell>
          <cell r="Y280">
            <v>5223.15001691414</v>
          </cell>
          <cell r="Z280">
            <v>4827.5286583752</v>
          </cell>
          <cell r="AA280">
            <v>4441.07070164033</v>
          </cell>
          <cell r="AB280">
            <v>4054.61274490546</v>
          </cell>
          <cell r="AC280">
            <v>3667.87710932805</v>
          </cell>
          <cell r="AD280">
            <v>3281.41915259318</v>
          </cell>
          <cell r="AE280">
            <v>2894.68351701577</v>
          </cell>
          <cell r="AF280">
            <v>2508.2255602809</v>
          </cell>
          <cell r="AG280">
            <v>2121.48992470349</v>
          </cell>
          <cell r="AH280">
            <v>1735.03196796862</v>
          </cell>
          <cell r="AI280">
            <v>1430.48926978531</v>
          </cell>
          <cell r="AJ280">
            <v>1207.86183015357</v>
          </cell>
          <cell r="AK280">
            <v>985.234390521824</v>
          </cell>
          <cell r="AL280">
            <v>762.606950890079</v>
          </cell>
          <cell r="AM280">
            <v>539.979511258334</v>
          </cell>
          <cell r="AN280">
            <v>317.352071626589</v>
          </cell>
          <cell r="AO280">
            <v>8172.29794443157</v>
          </cell>
          <cell r="AP280">
            <v>5412.26882364703</v>
          </cell>
          <cell r="AQ280">
            <v>5134.58998109937</v>
          </cell>
          <cell r="AR280">
            <v>4883.04561785032</v>
          </cell>
          <cell r="AS280">
            <v>4654.36892398752</v>
          </cell>
          <cell r="AT280">
            <v>4546.56419688078</v>
          </cell>
          <cell r="AU280">
            <v>4546.56419688079</v>
          </cell>
          <cell r="AV280">
            <v>4549.83100679312</v>
          </cell>
          <cell r="AW280">
            <v>4546.56419688078</v>
          </cell>
          <cell r="AX280">
            <v>4549.83100679311</v>
          </cell>
          <cell r="AY280">
            <v>4546.56419688079</v>
          </cell>
          <cell r="AZ280">
            <v>4549.83100679311</v>
          </cell>
          <cell r="BA280">
            <v>4546.56419688079</v>
          </cell>
          <cell r="BB280">
            <v>3582.85527274478</v>
          </cell>
          <cell r="BC280">
            <v>2619.14634860876</v>
          </cell>
          <cell r="BD280">
            <v>2619.14634860877</v>
          </cell>
          <cell r="BE280">
            <v>2619.14634860876</v>
          </cell>
          <cell r="BF280">
            <v>2619.14634860877</v>
          </cell>
          <cell r="BG280">
            <v>2619.14634860876</v>
          </cell>
          <cell r="BH280">
            <v>3733.55378384223</v>
          </cell>
        </row>
        <row r="281">
          <cell r="A281">
            <v>-4438.4184445202</v>
          </cell>
          <cell r="B281">
            <v>-4414.10855557182</v>
          </cell>
          <cell r="C281">
            <v>-4183.82409860408</v>
          </cell>
          <cell r="D281">
            <v>-3937.68849988966</v>
          </cell>
          <cell r="E281">
            <v>-3672.15835617441</v>
          </cell>
          <cell r="F281">
            <v>-3391.40798083231</v>
          </cell>
          <cell r="G281">
            <v>-3095.22348668671</v>
          </cell>
          <cell r="H281">
            <v>-2770.25535369063</v>
          </cell>
          <cell r="I281">
            <v>-2405.74353230352</v>
          </cell>
          <cell r="J281">
            <v>-2000.91384221557</v>
          </cell>
          <cell r="K281">
            <v>-1553.90131591698</v>
          </cell>
          <cell r="L281">
            <v>-1060.35172791822</v>
          </cell>
          <cell r="M281">
            <v>-515.167891897737</v>
          </cell>
          <cell r="N281">
            <v>124.720499236789</v>
          </cell>
          <cell r="O281">
            <v>898.679573115183</v>
          </cell>
          <cell r="P281">
            <v>1703.95488548261</v>
          </cell>
          <cell r="Q281">
            <v>2445.06221989454</v>
          </cell>
          <cell r="R281">
            <v>3186.21804967822</v>
          </cell>
          <cell r="S281">
            <v>3987.23861425927</v>
          </cell>
          <cell r="T281">
            <v>4805.06060220068</v>
          </cell>
          <cell r="U281">
            <v>7405.55736585731</v>
          </cell>
          <cell r="V281">
            <v>6693.97957524418</v>
          </cell>
          <cell r="W281">
            <v>6222.7228592113</v>
          </cell>
          <cell r="X281">
            <v>5775.64417714434</v>
          </cell>
          <cell r="Y281">
            <v>5350.46794937591</v>
          </cell>
          <cell r="Z281">
            <v>4945.20304369707</v>
          </cell>
          <cell r="AA281">
            <v>4549.32490414617</v>
          </cell>
          <cell r="AB281">
            <v>4153.44676459527</v>
          </cell>
          <cell r="AC281">
            <v>3757.28417758595</v>
          </cell>
          <cell r="AD281">
            <v>3361.40603803506</v>
          </cell>
          <cell r="AE281">
            <v>2965.24345102574</v>
          </cell>
          <cell r="AF281">
            <v>2569.36531147484</v>
          </cell>
          <cell r="AG281">
            <v>2173.20272446552</v>
          </cell>
          <cell r="AH281">
            <v>1777.32458491462</v>
          </cell>
          <cell r="AI281">
            <v>1465.35844559838</v>
          </cell>
          <cell r="AJ281">
            <v>1237.30430651681</v>
          </cell>
          <cell r="AK281">
            <v>1009.25016743523</v>
          </cell>
          <cell r="AL281">
            <v>781.196028353655</v>
          </cell>
          <cell r="AM281">
            <v>553.141889272079</v>
          </cell>
          <cell r="AN281">
            <v>325.087750190504</v>
          </cell>
          <cell r="AO281">
            <v>8371.50341897801</v>
          </cell>
          <cell r="AP281">
            <v>5544.19665921037</v>
          </cell>
          <cell r="AQ281">
            <v>5259.74920078777</v>
          </cell>
          <cell r="AR281">
            <v>5002.07326786381</v>
          </cell>
          <cell r="AS281">
            <v>4767.8224197511</v>
          </cell>
          <cell r="AT281">
            <v>4657.38987706936</v>
          </cell>
          <cell r="AU281">
            <v>4657.38987706939</v>
          </cell>
          <cell r="AV281">
            <v>4660.7363177567</v>
          </cell>
          <cell r="AW281">
            <v>4657.38987706938</v>
          </cell>
          <cell r="AX281">
            <v>4660.73631775672</v>
          </cell>
          <cell r="AY281">
            <v>4657.38987706939</v>
          </cell>
          <cell r="AZ281">
            <v>4660.73631775671</v>
          </cell>
          <cell r="BA281">
            <v>4657.38987706938</v>
          </cell>
          <cell r="BB281">
            <v>3670.18987430867</v>
          </cell>
          <cell r="BC281">
            <v>2682.98987154795</v>
          </cell>
          <cell r="BD281">
            <v>2682.98987154795</v>
          </cell>
          <cell r="BE281">
            <v>2682.98987154795</v>
          </cell>
          <cell r="BF281">
            <v>2682.98987154796</v>
          </cell>
          <cell r="BG281">
            <v>2682.98987154794</v>
          </cell>
          <cell r="BH281">
            <v>3824.56176694711</v>
          </cell>
        </row>
        <row r="282">
          <cell r="A282">
            <v>-4992.15803631684</v>
          </cell>
          <cell r="B282">
            <v>-5086.22214013584</v>
          </cell>
          <cell r="C282">
            <v>-4960.63308849821</v>
          </cell>
          <cell r="D282">
            <v>-4827.42039874336</v>
          </cell>
          <cell r="E282">
            <v>-4683.595798909</v>
          </cell>
          <cell r="F282">
            <v>-4534.44084654426</v>
          </cell>
          <cell r="G282">
            <v>-4380.48309707267</v>
          </cell>
          <cell r="H282">
            <v>-4208.00186471533</v>
          </cell>
          <cell r="I282">
            <v>-4006.26176062352</v>
          </cell>
          <cell r="J282">
            <v>-3775.33731317862</v>
          </cell>
          <cell r="K282">
            <v>-3514.23396272842</v>
          </cell>
          <cell r="L282">
            <v>-3219.55812674148</v>
          </cell>
          <cell r="M282">
            <v>-2887.22622088063</v>
          </cell>
          <cell r="N282">
            <v>-2470.72415496341</v>
          </cell>
          <cell r="O282">
            <v>-1927.82483412772</v>
          </cell>
          <cell r="P282">
            <v>-1374.5542847711</v>
          </cell>
          <cell r="Q282">
            <v>-918.857581361186</v>
          </cell>
          <cell r="R282">
            <v>-491.445261418507</v>
          </cell>
          <cell r="S282">
            <v>-28.0731701620053</v>
          </cell>
          <cell r="T282">
            <v>421.063360994661</v>
          </cell>
          <cell r="U282">
            <v>8225.42369792998</v>
          </cell>
          <cell r="V282">
            <v>7435.06741106698</v>
          </cell>
          <cell r="W282">
            <v>6911.63805006617</v>
          </cell>
          <cell r="X282">
            <v>6415.06346362555</v>
          </cell>
          <cell r="Y282">
            <v>5942.81614355122</v>
          </cell>
          <cell r="Z282">
            <v>5492.68452017351</v>
          </cell>
          <cell r="AA282">
            <v>5052.97886809564</v>
          </cell>
          <cell r="AB282">
            <v>4613.27321601776</v>
          </cell>
          <cell r="AC282">
            <v>4173.25162541565</v>
          </cell>
          <cell r="AD282">
            <v>3733.54597333778</v>
          </cell>
          <cell r="AE282">
            <v>3293.52438273567</v>
          </cell>
          <cell r="AF282">
            <v>2853.81873065779</v>
          </cell>
          <cell r="AG282">
            <v>2413.79714005568</v>
          </cell>
          <cell r="AH282">
            <v>1974.09148797781</v>
          </cell>
          <cell r="AI282">
            <v>1627.58770055</v>
          </cell>
          <cell r="AJ282">
            <v>1374.28577777224</v>
          </cell>
          <cell r="AK282">
            <v>1120.98385499449</v>
          </cell>
          <cell r="AL282">
            <v>867.681932216737</v>
          </cell>
          <cell r="AM282">
            <v>614.380009438984</v>
          </cell>
          <cell r="AN282">
            <v>361.078086661231</v>
          </cell>
          <cell r="AO282">
            <v>9298.30925721173</v>
          </cell>
          <cell r="AP282">
            <v>6157.99248236246</v>
          </cell>
          <cell r="AQ282">
            <v>5842.05395812495</v>
          </cell>
          <cell r="AR282">
            <v>5555.85082440394</v>
          </cell>
          <cell r="AS282">
            <v>5295.66615738483</v>
          </cell>
          <cell r="AT282">
            <v>5173.00767150438</v>
          </cell>
          <cell r="AU282">
            <v>5173.00767150439</v>
          </cell>
          <cell r="AV282">
            <v>5176.72459531896</v>
          </cell>
          <cell r="AW282">
            <v>5173.00767150438</v>
          </cell>
          <cell r="AX282">
            <v>5176.72459531896</v>
          </cell>
          <cell r="AY282">
            <v>5173.00767150438</v>
          </cell>
          <cell r="AZ282">
            <v>5176.72459531895</v>
          </cell>
          <cell r="BA282">
            <v>5173.00767150439</v>
          </cell>
          <cell r="BB282">
            <v>4076.51514620957</v>
          </cell>
          <cell r="BC282">
            <v>2980.02262091475</v>
          </cell>
          <cell r="BD282">
            <v>2980.02262091474</v>
          </cell>
          <cell r="BE282">
            <v>2980.02262091474</v>
          </cell>
          <cell r="BF282">
            <v>2980.02262091474</v>
          </cell>
          <cell r="BG282">
            <v>2980.02262091474</v>
          </cell>
          <cell r="BH282">
            <v>4247.97749013213</v>
          </cell>
        </row>
        <row r="283">
          <cell r="A283">
            <v>-4562.23516353016</v>
          </cell>
          <cell r="B283">
            <v>-4564.39381614481</v>
          </cell>
          <cell r="C283">
            <v>-4357.51935509471</v>
          </cell>
          <cell r="D283">
            <v>-4136.6334302262</v>
          </cell>
          <cell r="E283">
            <v>-3898.31676618966</v>
          </cell>
          <cell r="F283">
            <v>-3646.99125724897</v>
          </cell>
          <cell r="G283">
            <v>-3382.60880352433</v>
          </cell>
          <cell r="H283">
            <v>-3091.73689194494</v>
          </cell>
          <cell r="I283">
            <v>-2763.62098712527</v>
          </cell>
          <cell r="J283">
            <v>-2397.67668085615</v>
          </cell>
          <cell r="K283">
            <v>-1992.23362968343</v>
          </cell>
          <cell r="L283">
            <v>-1543.15240883069</v>
          </cell>
          <cell r="M283">
            <v>-1045.56247438007</v>
          </cell>
          <cell r="N283">
            <v>-455.623485942859</v>
          </cell>
          <cell r="O283">
            <v>266.670399206341</v>
          </cell>
          <cell r="P283">
            <v>1015.59719795269</v>
          </cell>
          <cell r="Q283">
            <v>1692.88643370462</v>
          </cell>
          <cell r="R283">
            <v>2363.88890516846</v>
          </cell>
          <cell r="S283">
            <v>3089.41093801166</v>
          </cell>
          <cell r="T283">
            <v>3824.7944940944</v>
          </cell>
          <cell r="U283">
            <v>7588.88028653669</v>
          </cell>
          <cell r="V283">
            <v>6859.68754644424</v>
          </cell>
          <cell r="W283">
            <v>6376.76497552632</v>
          </cell>
          <cell r="X283">
            <v>5918.6189604119</v>
          </cell>
          <cell r="Y283">
            <v>5482.91758996653</v>
          </cell>
          <cell r="Z283">
            <v>5067.62044194757</v>
          </cell>
          <cell r="AA283">
            <v>4661.94242735821</v>
          </cell>
          <cell r="AB283">
            <v>4256.26441276885</v>
          </cell>
          <cell r="AC283">
            <v>3850.29490928768</v>
          </cell>
          <cell r="AD283">
            <v>3444.61689469832</v>
          </cell>
          <cell r="AE283">
            <v>3038.64739121715</v>
          </cell>
          <cell r="AF283">
            <v>2632.96937662778</v>
          </cell>
          <cell r="AG283">
            <v>2226.99987314661</v>
          </cell>
          <cell r="AH283">
            <v>1821.32185855725</v>
          </cell>
          <cell r="AI283">
            <v>1501.63306705062</v>
          </cell>
          <cell r="AJ283">
            <v>1267.93349862672</v>
          </cell>
          <cell r="AK283">
            <v>1034.23393020282</v>
          </cell>
          <cell r="AL283">
            <v>800.534361778926</v>
          </cell>
          <cell r="AM283">
            <v>566.834793355029</v>
          </cell>
          <cell r="AN283">
            <v>333.135224931132</v>
          </cell>
          <cell r="AO283">
            <v>8578.73811873472</v>
          </cell>
          <cell r="AP283">
            <v>5681.44201079904</v>
          </cell>
          <cell r="AQ283">
            <v>5389.95311899319</v>
          </cell>
          <cell r="AR283">
            <v>5125.89847582787</v>
          </cell>
          <cell r="AS283">
            <v>4885.84880022302</v>
          </cell>
          <cell r="AT283">
            <v>4772.68252458074</v>
          </cell>
          <cell r="AU283">
            <v>4772.68252458074</v>
          </cell>
          <cell r="AV283">
            <v>4776.1118056608</v>
          </cell>
          <cell r="AW283">
            <v>4772.68252458075</v>
          </cell>
          <cell r="AX283">
            <v>4776.11180566082</v>
          </cell>
          <cell r="AY283">
            <v>4772.68252458075</v>
          </cell>
          <cell r="AZ283">
            <v>4776.11180566081</v>
          </cell>
          <cell r="BA283">
            <v>4772.68252458075</v>
          </cell>
          <cell r="BB283">
            <v>3761.04460596036</v>
          </cell>
          <cell r="BC283">
            <v>2749.40668733998</v>
          </cell>
          <cell r="BD283">
            <v>2749.40668733997</v>
          </cell>
          <cell r="BE283">
            <v>2749.40668733997</v>
          </cell>
          <cell r="BF283">
            <v>2749.40668733996</v>
          </cell>
          <cell r="BG283">
            <v>2749.40668733996</v>
          </cell>
          <cell r="BH283">
            <v>3919.23794036626</v>
          </cell>
        </row>
        <row r="284">
          <cell r="A284">
            <v>-3894.32672494231</v>
          </cell>
          <cell r="B284">
            <v>-3753.70528769172</v>
          </cell>
          <cell r="C284">
            <v>-3420.54954616738</v>
          </cell>
          <cell r="D284">
            <v>-3063.45850806275</v>
          </cell>
          <cell r="E284">
            <v>-2678.34331095182</v>
          </cell>
          <cell r="F284">
            <v>-2268.29031568322</v>
          </cell>
          <cell r="G284">
            <v>-1832.35711072471</v>
          </cell>
          <cell r="H284">
            <v>-1357.55887489557</v>
          </cell>
          <cell r="I284">
            <v>-833.111327629613</v>
          </cell>
          <cell r="J284">
            <v>-257.406367080568</v>
          </cell>
          <cell r="K284">
            <v>372.276216897047</v>
          </cell>
          <cell r="L284">
            <v>1061.23455535185</v>
          </cell>
          <cell r="M284">
            <v>1815.56177647917</v>
          </cell>
          <cell r="N284">
            <v>2674.94440573259</v>
          </cell>
          <cell r="O284">
            <v>3675.93745048951</v>
          </cell>
          <cell r="P284">
            <v>4728.82681624889</v>
          </cell>
          <cell r="Q284">
            <v>5750.37203754525</v>
          </cell>
          <cell r="R284">
            <v>6799.80498586026</v>
          </cell>
          <cell r="S284">
            <v>7932.59113337162</v>
          </cell>
          <cell r="T284">
            <v>9112.67492656795</v>
          </cell>
          <cell r="U284">
            <v>6599.97566454876</v>
          </cell>
          <cell r="V284">
            <v>5965.80380286926</v>
          </cell>
          <cell r="W284">
            <v>5545.81072146909</v>
          </cell>
          <cell r="X284">
            <v>5147.36557061731</v>
          </cell>
          <cell r="Y284">
            <v>4768.44030979174</v>
          </cell>
          <cell r="Z284">
            <v>4407.26040353544</v>
          </cell>
          <cell r="AA284">
            <v>4054.44616443322</v>
          </cell>
          <cell r="AB284">
            <v>3701.631925331</v>
          </cell>
          <cell r="AC284">
            <v>3348.56418116351</v>
          </cell>
          <cell r="AD284">
            <v>2995.74994206129</v>
          </cell>
          <cell r="AE284">
            <v>2642.6821978938</v>
          </cell>
          <cell r="AF284">
            <v>2289.86795879159</v>
          </cell>
          <cell r="AG284">
            <v>1936.80021462409</v>
          </cell>
          <cell r="AH284">
            <v>1583.98597552188</v>
          </cell>
          <cell r="AI284">
            <v>1305.95573067588</v>
          </cell>
          <cell r="AJ284">
            <v>1102.7094800861</v>
          </cell>
          <cell r="AK284">
            <v>899.46322949632</v>
          </cell>
          <cell r="AL284">
            <v>696.216978906541</v>
          </cell>
          <cell r="AM284">
            <v>492.970728316762</v>
          </cell>
          <cell r="AN284">
            <v>289.724477726983</v>
          </cell>
          <cell r="AO284">
            <v>7460.8454315235</v>
          </cell>
          <cell r="AP284">
            <v>4941.09507529618</v>
          </cell>
          <cell r="AQ284">
            <v>4687.59001002087</v>
          </cell>
          <cell r="AR284">
            <v>4457.94424500676</v>
          </cell>
          <cell r="AS284">
            <v>4249.1753677212</v>
          </cell>
          <cell r="AT284">
            <v>4150.75575414373</v>
          </cell>
          <cell r="AU284">
            <v>4150.75575414373</v>
          </cell>
          <cell r="AV284">
            <v>4153.73816667637</v>
          </cell>
          <cell r="AW284">
            <v>4150.75575414373</v>
          </cell>
          <cell r="AX284">
            <v>4153.73816667637</v>
          </cell>
          <cell r="AY284">
            <v>4150.75575414372</v>
          </cell>
          <cell r="AZ284">
            <v>4153.73816667638</v>
          </cell>
          <cell r="BA284">
            <v>4150.75575414372</v>
          </cell>
          <cell r="BB284">
            <v>3270.94405701174</v>
          </cell>
          <cell r="BC284">
            <v>2391.13235987975</v>
          </cell>
          <cell r="BD284">
            <v>2391.13235987975</v>
          </cell>
          <cell r="BE284">
            <v>2391.13235987975</v>
          </cell>
          <cell r="BF284">
            <v>2391.13235987975</v>
          </cell>
          <cell r="BG284">
            <v>2391.13235987975</v>
          </cell>
          <cell r="BH284">
            <v>3408.52326737627</v>
          </cell>
        </row>
        <row r="285">
          <cell r="A285">
            <v>-4464.34236593862</v>
          </cell>
          <cell r="B285">
            <v>-4445.57428424396</v>
          </cell>
          <cell r="C285">
            <v>-4220.19125657775</v>
          </cell>
          <cell r="D285">
            <v>-3979.3422666982</v>
          </cell>
          <cell r="E285">
            <v>-3719.50990042653</v>
          </cell>
          <cell r="F285">
            <v>-3444.92030797738</v>
          </cell>
          <cell r="G285">
            <v>-3155.39431361607</v>
          </cell>
          <cell r="H285">
            <v>-2837.56502076807</v>
          </cell>
          <cell r="I285">
            <v>-2480.67353440994</v>
          </cell>
          <cell r="J285">
            <v>-2083.9854074526</v>
          </cell>
          <cell r="K285">
            <v>-1645.67642147704</v>
          </cell>
          <cell r="L285">
            <v>-1161.43732453891</v>
          </cell>
          <cell r="M285">
            <v>-626.218383196298</v>
          </cell>
          <cell r="N285">
            <v>3.21193409507877</v>
          </cell>
          <cell r="O285">
            <v>766.353694258544</v>
          </cell>
          <cell r="P285">
            <v>1559.83112948274</v>
          </cell>
          <cell r="Q285">
            <v>2287.57665469827</v>
          </cell>
          <cell r="R285">
            <v>3014.04424073857</v>
          </cell>
          <cell r="S285">
            <v>3799.25742470392</v>
          </cell>
          <cell r="T285">
            <v>4599.81900188295</v>
          </cell>
          <cell r="U285">
            <v>7443.94030014832</v>
          </cell>
          <cell r="V285">
            <v>6728.67440852797</v>
          </cell>
          <cell r="W285">
            <v>6254.97517336087</v>
          </cell>
          <cell r="X285">
            <v>5805.5792866827</v>
          </cell>
          <cell r="Y285">
            <v>5378.19937451805</v>
          </cell>
          <cell r="Z285">
            <v>4970.8339846384</v>
          </cell>
          <cell r="AA285">
            <v>4572.9040124074</v>
          </cell>
          <cell r="AB285">
            <v>4174.9740401764</v>
          </cell>
          <cell r="AC285">
            <v>3776.75814619848</v>
          </cell>
          <cell r="AD285">
            <v>3378.82817396748</v>
          </cell>
          <cell r="AE285">
            <v>2980.61227998955</v>
          </cell>
          <cell r="AF285">
            <v>2582.68230775855</v>
          </cell>
          <cell r="AG285">
            <v>2184.46641378062</v>
          </cell>
          <cell r="AH285">
            <v>1786.53644154962</v>
          </cell>
          <cell r="AI285">
            <v>1472.95338466259</v>
          </cell>
          <cell r="AJ285">
            <v>1243.71724311952</v>
          </cell>
          <cell r="AK285">
            <v>1014.48110157645</v>
          </cell>
          <cell r="AL285">
            <v>785.244960033385</v>
          </cell>
          <cell r="AM285">
            <v>556.008818490317</v>
          </cell>
          <cell r="AN285">
            <v>326.772676947249</v>
          </cell>
          <cell r="AO285">
            <v>8414.89284259238</v>
          </cell>
          <cell r="AP285">
            <v>5572.9321784365</v>
          </cell>
          <cell r="AQ285">
            <v>5287.01043150782</v>
          </cell>
          <cell r="AR285">
            <v>5027.99896664299</v>
          </cell>
          <cell r="AS285">
            <v>4792.53399858407</v>
          </cell>
          <cell r="AT285">
            <v>4681.52908507057</v>
          </cell>
          <cell r="AU285">
            <v>4681.52908507057</v>
          </cell>
          <cell r="AV285">
            <v>4684.89287032856</v>
          </cell>
          <cell r="AW285">
            <v>4681.52908507058</v>
          </cell>
          <cell r="AX285">
            <v>4684.89287032856</v>
          </cell>
          <cell r="AY285">
            <v>4681.52908507058</v>
          </cell>
          <cell r="AZ285">
            <v>4684.89287032856</v>
          </cell>
          <cell r="BA285">
            <v>4681.52908507058</v>
          </cell>
          <cell r="BB285">
            <v>3689.2124339651</v>
          </cell>
          <cell r="BC285">
            <v>2696.89578285962</v>
          </cell>
          <cell r="BD285">
            <v>2696.89578285962</v>
          </cell>
          <cell r="BE285">
            <v>2696.89578285962</v>
          </cell>
          <cell r="BF285">
            <v>2696.89578285962</v>
          </cell>
          <cell r="BG285">
            <v>2696.89578285962</v>
          </cell>
          <cell r="BH285">
            <v>3844.38443467352</v>
          </cell>
        </row>
        <row r="286">
          <cell r="A286">
            <v>-4681.47871863974</v>
          </cell>
          <cell r="B286">
            <v>-4709.12829864917</v>
          </cell>
          <cell r="C286">
            <v>-4524.79918656842</v>
          </cell>
          <cell r="D286">
            <v>-4328.23034019157</v>
          </cell>
          <cell r="E286">
            <v>-4116.12202741599</v>
          </cell>
          <cell r="F286">
            <v>-3893.1345790085</v>
          </cell>
          <cell r="G286">
            <v>-3659.37955904125</v>
          </cell>
          <cell r="H286">
            <v>-3401.34452676249</v>
          </cell>
          <cell r="I286">
            <v>-3108.2802572767</v>
          </cell>
          <cell r="J286">
            <v>-2779.78510525293</v>
          </cell>
          <cell r="K286">
            <v>-2414.37616286359</v>
          </cell>
          <cell r="L286">
            <v>-2008.12087239255</v>
          </cell>
          <cell r="M286">
            <v>-1556.36696130053</v>
          </cell>
          <cell r="N286">
            <v>-1014.53249704111</v>
          </cell>
          <cell r="O286">
            <v>-341.995549636164</v>
          </cell>
          <cell r="P286">
            <v>352.663964828675</v>
          </cell>
          <cell r="Q286">
            <v>968.492219984416</v>
          </cell>
          <cell r="R286">
            <v>1571.93244366928</v>
          </cell>
          <cell r="S286">
            <v>2224.74447901001</v>
          </cell>
          <cell r="T286">
            <v>2880.73446230961</v>
          </cell>
          <cell r="U286">
            <v>7765.43218493681</v>
          </cell>
          <cell r="V286">
            <v>7019.27510258279</v>
          </cell>
          <cell r="W286">
            <v>6525.11755450663</v>
          </cell>
          <cell r="X286">
            <v>6056.31297769947</v>
          </cell>
          <cell r="Y286">
            <v>5610.47521015951</v>
          </cell>
          <cell r="Z286">
            <v>5185.51636013518</v>
          </cell>
          <cell r="AA286">
            <v>4770.40042836824</v>
          </cell>
          <cell r="AB286">
            <v>4355.28449660129</v>
          </cell>
          <cell r="AC286">
            <v>3939.87029458412</v>
          </cell>
          <cell r="AD286">
            <v>3524.75436281717</v>
          </cell>
          <cell r="AE286">
            <v>3109.34016079999</v>
          </cell>
          <cell r="AF286">
            <v>2694.22422903305</v>
          </cell>
          <cell r="AG286">
            <v>2278.81002701587</v>
          </cell>
          <cell r="AH286">
            <v>1863.69409524892</v>
          </cell>
          <cell r="AI286">
            <v>1536.56788729789</v>
          </cell>
          <cell r="AJ286">
            <v>1297.43140316276</v>
          </cell>
          <cell r="AK286">
            <v>1058.29491902763</v>
          </cell>
          <cell r="AL286">
            <v>819.158434892498</v>
          </cell>
          <cell r="AM286">
            <v>580.021950757369</v>
          </cell>
          <cell r="AN286">
            <v>340.88546662224</v>
          </cell>
          <cell r="AO286">
            <v>8778.31861592968</v>
          </cell>
          <cell r="AP286">
            <v>5813.61821266066</v>
          </cell>
          <cell r="AQ286">
            <v>5515.34796243723</v>
          </cell>
          <cell r="AR286">
            <v>5245.1502063525</v>
          </cell>
          <cell r="AS286">
            <v>4999.51588263907</v>
          </cell>
          <cell r="AT286">
            <v>4883.71684431704</v>
          </cell>
          <cell r="AU286">
            <v>4883.71684431705</v>
          </cell>
          <cell r="AV286">
            <v>4887.22590608437</v>
          </cell>
          <cell r="AW286">
            <v>4883.71684431706</v>
          </cell>
          <cell r="AX286">
            <v>4887.22590608437</v>
          </cell>
          <cell r="AY286">
            <v>4883.71684431704</v>
          </cell>
          <cell r="AZ286">
            <v>4887.22590608438</v>
          </cell>
          <cell r="BA286">
            <v>4883.71684431704</v>
          </cell>
          <cell r="BB286">
            <v>3848.5436229534</v>
          </cell>
          <cell r="BC286">
            <v>2813.37040158975</v>
          </cell>
          <cell r="BD286">
            <v>2813.37040158975</v>
          </cell>
          <cell r="BE286">
            <v>2813.37040158976</v>
          </cell>
          <cell r="BF286">
            <v>2813.37040158975</v>
          </cell>
          <cell r="BG286">
            <v>2813.37040158975</v>
          </cell>
          <cell r="BH286">
            <v>4010.4172543793</v>
          </cell>
        </row>
        <row r="287">
          <cell r="A287">
            <v>-3745.85547330815</v>
          </cell>
          <cell r="B287">
            <v>-3573.49504695966</v>
          </cell>
          <cell r="C287">
            <v>-3212.26788323618</v>
          </cell>
          <cell r="D287">
            <v>-2824.89942614296</v>
          </cell>
          <cell r="E287">
            <v>-2407.15196885323</v>
          </cell>
          <cell r="F287">
            <v>-1961.81499272392</v>
          </cell>
          <cell r="G287">
            <v>-1487.7472871618</v>
          </cell>
          <cell r="H287">
            <v>-972.063549679827</v>
          </cell>
          <cell r="I287">
            <v>-403.972887571627</v>
          </cell>
          <cell r="J287">
            <v>218.360360756482</v>
          </cell>
          <cell r="K287">
            <v>897.889783279501</v>
          </cell>
          <cell r="L287">
            <v>1640.17108313314</v>
          </cell>
          <cell r="M287">
            <v>2451.56916022185</v>
          </cell>
          <cell r="N287">
            <v>3370.84717675534</v>
          </cell>
          <cell r="O287">
            <v>4433.79304418334</v>
          </cell>
          <cell r="P287">
            <v>5554.25110673859</v>
          </cell>
          <cell r="Q287">
            <v>6652.32196254318</v>
          </cell>
          <cell r="R287">
            <v>7785.87728947852</v>
          </cell>
          <cell r="S287">
            <v>9009.19532632835</v>
          </cell>
          <cell r="T287">
            <v>10288.1327901653</v>
          </cell>
          <cell r="U287">
            <v>6380.14926546361</v>
          </cell>
          <cell r="V287">
            <v>5767.099862993</v>
          </cell>
          <cell r="W287">
            <v>5361.09555540313</v>
          </cell>
          <cell r="X287">
            <v>4975.92147814261</v>
          </cell>
          <cell r="Y287">
            <v>4609.61713894514</v>
          </cell>
          <cell r="Z287">
            <v>4260.46710707773</v>
          </cell>
          <cell r="AA287">
            <v>3919.40410580877</v>
          </cell>
          <cell r="AB287">
            <v>3578.34110453981</v>
          </cell>
          <cell r="AC287">
            <v>3237.03304173756</v>
          </cell>
          <cell r="AD287">
            <v>2895.9700404686</v>
          </cell>
          <cell r="AE287">
            <v>2554.66197766635</v>
          </cell>
          <cell r="AF287">
            <v>2213.59897639739</v>
          </cell>
          <cell r="AG287">
            <v>1872.29091359514</v>
          </cell>
          <cell r="AH287">
            <v>1531.22791232618</v>
          </cell>
          <cell r="AI287">
            <v>1262.45806337672</v>
          </cell>
          <cell r="AJ287">
            <v>1065.98136674677</v>
          </cell>
          <cell r="AK287">
            <v>869.504670116818</v>
          </cell>
          <cell r="AL287">
            <v>673.027973486867</v>
          </cell>
          <cell r="AM287">
            <v>476.551276856915</v>
          </cell>
          <cell r="AN287">
            <v>280.074580226964</v>
          </cell>
          <cell r="AO287">
            <v>7212.34591141884</v>
          </cell>
          <cell r="AP287">
            <v>4776.52126576321</v>
          </cell>
          <cell r="AQ287">
            <v>4531.45973247675</v>
          </cell>
          <cell r="AR287">
            <v>4309.46281408784</v>
          </cell>
          <cell r="AS287">
            <v>4107.6474337343</v>
          </cell>
          <cell r="AT287">
            <v>4012.5058972819</v>
          </cell>
          <cell r="AU287">
            <v>4012.5058972819</v>
          </cell>
          <cell r="AV287">
            <v>4015.38897414409</v>
          </cell>
          <cell r="AW287">
            <v>4012.5058972819</v>
          </cell>
          <cell r="AX287">
            <v>4015.38897414409</v>
          </cell>
          <cell r="AY287">
            <v>4012.5058972819</v>
          </cell>
          <cell r="AZ287">
            <v>4015.38897414409</v>
          </cell>
          <cell r="BA287">
            <v>4012.5058972819</v>
          </cell>
          <cell r="BB287">
            <v>3161.99822293478</v>
          </cell>
          <cell r="BC287">
            <v>2311.49054858766</v>
          </cell>
          <cell r="BD287">
            <v>2311.49054858767</v>
          </cell>
          <cell r="BE287">
            <v>2311.49054858767</v>
          </cell>
          <cell r="BF287">
            <v>2311.49054858767</v>
          </cell>
          <cell r="BG287">
            <v>2311.49054858767</v>
          </cell>
          <cell r="BH287">
            <v>3294.99506149369</v>
          </cell>
        </row>
        <row r="288">
          <cell r="A288">
            <v>-3976.04969475671</v>
          </cell>
          <cell r="B288">
            <v>-3852.8983361876</v>
          </cell>
          <cell r="C288">
            <v>-3535.193936009</v>
          </cell>
          <cell r="D288">
            <v>-3194.76848515327</v>
          </cell>
          <cell r="E288">
            <v>-2827.61504955654</v>
          </cell>
          <cell r="F288">
            <v>-2436.98340132365</v>
          </cell>
          <cell r="G288">
            <v>-2022.04055380749</v>
          </cell>
          <cell r="H288">
            <v>-1569.74690779386</v>
          </cell>
          <cell r="I288">
            <v>-1069.32182223414</v>
          </cell>
          <cell r="J288">
            <v>-519.282450900007</v>
          </cell>
          <cell r="K288">
            <v>82.9629582915632</v>
          </cell>
          <cell r="L288">
            <v>742.570761091503</v>
          </cell>
          <cell r="M288">
            <v>1465.48449450534</v>
          </cell>
          <cell r="N288">
            <v>2291.89893043624</v>
          </cell>
          <cell r="O288">
            <v>3258.79130855676</v>
          </cell>
          <cell r="P288">
            <v>4274.48886440094</v>
          </cell>
          <cell r="Q288">
            <v>5253.91211225053</v>
          </cell>
          <cell r="R288">
            <v>6257.04161438967</v>
          </cell>
          <cell r="S288">
            <v>7339.99633138357</v>
          </cell>
          <cell r="T288">
            <v>8465.66813941179</v>
          </cell>
          <cell r="U288">
            <v>6720.97461875109</v>
          </cell>
          <cell r="V288">
            <v>6075.17633055916</v>
          </cell>
          <cell r="W288">
            <v>5647.48341415889</v>
          </cell>
          <cell r="X288">
            <v>5241.73347174265</v>
          </cell>
          <cell r="Y288">
            <v>4855.8612822296</v>
          </cell>
          <cell r="Z288">
            <v>4488.05977717398</v>
          </cell>
          <cell r="AA288">
            <v>4128.77730907686</v>
          </cell>
          <cell r="AB288">
            <v>3769.49484097975</v>
          </cell>
          <cell r="AC288">
            <v>3409.95422024752</v>
          </cell>
          <cell r="AD288">
            <v>3050.67175215041</v>
          </cell>
          <cell r="AE288">
            <v>2691.13113141819</v>
          </cell>
          <cell r="AF288">
            <v>2331.84866332107</v>
          </cell>
          <cell r="AG288">
            <v>1972.30804258885</v>
          </cell>
          <cell r="AH288">
            <v>1613.02557449174</v>
          </cell>
          <cell r="AI288">
            <v>1329.89813375096</v>
          </cell>
          <cell r="AJ288">
            <v>1122.92572036652</v>
          </cell>
          <cell r="AK288">
            <v>915.953306982077</v>
          </cell>
          <cell r="AL288">
            <v>708.980893597638</v>
          </cell>
          <cell r="AM288">
            <v>502.008480213198</v>
          </cell>
          <cell r="AN288">
            <v>295.036066828758</v>
          </cell>
          <cell r="AO288">
            <v>7597.62691990513</v>
          </cell>
          <cell r="AP288">
            <v>5031.6813694149</v>
          </cell>
          <cell r="AQ288">
            <v>4773.52873430866</v>
          </cell>
          <cell r="AR288">
            <v>4539.67281780067</v>
          </cell>
          <cell r="AS288">
            <v>4327.07653006613</v>
          </cell>
          <cell r="AT288">
            <v>4226.85256584841</v>
          </cell>
          <cell r="AU288">
            <v>4226.85256584841</v>
          </cell>
          <cell r="AV288">
            <v>4229.8896556732</v>
          </cell>
          <cell r="AW288">
            <v>4226.85256584841</v>
          </cell>
          <cell r="AX288">
            <v>4229.88965567319</v>
          </cell>
          <cell r="AY288">
            <v>4226.85256584841</v>
          </cell>
          <cell r="AZ288">
            <v>4229.8896556732</v>
          </cell>
          <cell r="BA288">
            <v>4226.85256584841</v>
          </cell>
          <cell r="BB288">
            <v>3330.91106753856</v>
          </cell>
          <cell r="BC288">
            <v>2434.96956922871</v>
          </cell>
          <cell r="BD288">
            <v>2434.96956922871</v>
          </cell>
          <cell r="BE288">
            <v>2434.9695692287</v>
          </cell>
          <cell r="BF288">
            <v>2434.96956922871</v>
          </cell>
          <cell r="BG288">
            <v>2434.9695692287</v>
          </cell>
          <cell r="BH288">
            <v>3471.01255092656</v>
          </cell>
        </row>
        <row r="289">
          <cell r="A289">
            <v>-3941.01662437279</v>
          </cell>
          <cell r="B289">
            <v>-3810.37617800559</v>
          </cell>
          <cell r="C289">
            <v>-3486.04808402192</v>
          </cell>
          <cell r="D289">
            <v>-3138.47841542171</v>
          </cell>
          <cell r="E289">
            <v>-2763.62511702293</v>
          </cell>
          <cell r="F289">
            <v>-2364.6679096578</v>
          </cell>
          <cell r="G289">
            <v>-1940.7268983288</v>
          </cell>
          <cell r="H289">
            <v>-1478.78596611451</v>
          </cell>
          <cell r="I289">
            <v>-968.062911774884</v>
          </cell>
          <cell r="J289">
            <v>-407.021194399572</v>
          </cell>
          <cell r="K289">
            <v>206.986005603057</v>
          </cell>
          <cell r="L289">
            <v>879.175820335969</v>
          </cell>
          <cell r="M289">
            <v>1615.55591367983</v>
          </cell>
          <cell r="N289">
            <v>2456.10318202885</v>
          </cell>
          <cell r="O289">
            <v>3437.61386216562</v>
          </cell>
          <cell r="P289">
            <v>4469.25483388692</v>
          </cell>
          <cell r="Q289">
            <v>5466.73496419957</v>
          </cell>
          <cell r="R289">
            <v>6489.71386599441</v>
          </cell>
          <cell r="S289">
            <v>7594.03036189349</v>
          </cell>
          <cell r="T289">
            <v>8743.0275447882</v>
          </cell>
          <cell r="U289">
            <v>6669.10468685094</v>
          </cell>
          <cell r="V289">
            <v>6028.29042480549</v>
          </cell>
          <cell r="W289">
            <v>5603.89828005015</v>
          </cell>
          <cell r="X289">
            <v>5201.27976173168</v>
          </cell>
          <cell r="Y289">
            <v>4818.3855873619</v>
          </cell>
          <cell r="Z289">
            <v>4453.42263476365</v>
          </cell>
          <cell r="AA289">
            <v>4096.91297242913</v>
          </cell>
          <cell r="AB289">
            <v>3740.40331009461</v>
          </cell>
          <cell r="AC289">
            <v>3383.63748744907</v>
          </cell>
          <cell r="AD289">
            <v>3027.12782511454</v>
          </cell>
          <cell r="AE289">
            <v>2670.362002469</v>
          </cell>
          <cell r="AF289">
            <v>2313.85234013448</v>
          </cell>
          <cell r="AG289">
            <v>1957.08651748893</v>
          </cell>
          <cell r="AH289">
            <v>1600.57685515441</v>
          </cell>
          <cell r="AI289">
            <v>1319.63448457136</v>
          </cell>
          <cell r="AJ289">
            <v>1114.25940573979</v>
          </cell>
          <cell r="AK289">
            <v>908.884326908213</v>
          </cell>
          <cell r="AL289">
            <v>703.509248076638</v>
          </cell>
          <cell r="AM289">
            <v>498.134169245063</v>
          </cell>
          <cell r="AN289">
            <v>292.759090413489</v>
          </cell>
          <cell r="AO289">
            <v>7538.99131818171</v>
          </cell>
          <cell r="AP289">
            <v>4992.84876182751</v>
          </cell>
          <cell r="AQ289">
            <v>4736.68845080554</v>
          </cell>
          <cell r="AR289">
            <v>4504.63734552686</v>
          </cell>
          <cell r="AS289">
            <v>4293.68179527348</v>
          </cell>
          <cell r="AT289">
            <v>4194.23132158261</v>
          </cell>
          <cell r="AU289">
            <v>4194.23132158261</v>
          </cell>
          <cell r="AV289">
            <v>4197.24497230053</v>
          </cell>
          <cell r="AW289">
            <v>4194.23132158261</v>
          </cell>
          <cell r="AX289">
            <v>4197.24497230052</v>
          </cell>
          <cell r="AY289">
            <v>4194.23132158261</v>
          </cell>
          <cell r="AZ289">
            <v>4197.24497230052</v>
          </cell>
          <cell r="BA289">
            <v>4194.23132158261</v>
          </cell>
          <cell r="BB289">
            <v>3305.20435980057</v>
          </cell>
          <cell r="BC289">
            <v>2416.17739801853</v>
          </cell>
          <cell r="BD289">
            <v>2416.17739801853</v>
          </cell>
          <cell r="BE289">
            <v>2416.17739801853</v>
          </cell>
          <cell r="BF289">
            <v>2416.17739801853</v>
          </cell>
          <cell r="BG289">
            <v>2416.17739801853</v>
          </cell>
          <cell r="BH289">
            <v>3444.22459309987</v>
          </cell>
        </row>
        <row r="290">
          <cell r="A290">
            <v>-3812.08804495599</v>
          </cell>
          <cell r="B290">
            <v>-3653.88628465442</v>
          </cell>
          <cell r="C290">
            <v>-3305.18169659186</v>
          </cell>
          <cell r="D290">
            <v>-2931.31990358615</v>
          </cell>
          <cell r="E290">
            <v>-2528.12959784282</v>
          </cell>
          <cell r="F290">
            <v>-2098.53269775286</v>
          </cell>
          <cell r="G290">
            <v>-1641.47667637662</v>
          </cell>
          <cell r="H290">
            <v>-1144.03183624194</v>
          </cell>
          <cell r="I290">
            <v>-595.410234297966</v>
          </cell>
          <cell r="J290">
            <v>6.12227734104487</v>
          </cell>
          <cell r="K290">
            <v>663.415177513517</v>
          </cell>
          <cell r="L290">
            <v>1381.90926723421</v>
          </cell>
          <cell r="M290">
            <v>2167.84820987863</v>
          </cell>
          <cell r="N290">
            <v>3060.40707717791</v>
          </cell>
          <cell r="O290">
            <v>4095.715979731</v>
          </cell>
          <cell r="P290">
            <v>5186.03185312554</v>
          </cell>
          <cell r="Q290">
            <v>6249.96485722703</v>
          </cell>
          <cell r="R290">
            <v>7345.99344812537</v>
          </cell>
          <cell r="S290">
            <v>8528.92548579336</v>
          </cell>
          <cell r="T290">
            <v>9763.76462923972</v>
          </cell>
          <cell r="U290">
            <v>6478.21315033856</v>
          </cell>
          <cell r="V290">
            <v>5855.74108336198</v>
          </cell>
          <cell r="W290">
            <v>5443.49642652296</v>
          </cell>
          <cell r="X290">
            <v>5052.40216388781</v>
          </cell>
          <cell r="Y290">
            <v>4680.46767011971</v>
          </cell>
          <cell r="Z290">
            <v>4325.95114804893</v>
          </cell>
          <cell r="AA290">
            <v>3979.6459554926</v>
          </cell>
          <cell r="AB290">
            <v>3633.34076293626</v>
          </cell>
          <cell r="AC290">
            <v>3286.78674221283</v>
          </cell>
          <cell r="AD290">
            <v>2940.48154965649</v>
          </cell>
          <cell r="AE290">
            <v>2593.92752893306</v>
          </cell>
          <cell r="AF290">
            <v>2247.62233637672</v>
          </cell>
          <cell r="AG290">
            <v>1901.06831565328</v>
          </cell>
          <cell r="AH290">
            <v>1554.76312309695</v>
          </cell>
          <cell r="AI290">
            <v>1281.86223983645</v>
          </cell>
          <cell r="AJ290">
            <v>1082.36566587177</v>
          </cell>
          <cell r="AK290">
            <v>882.869091907093</v>
          </cell>
          <cell r="AL290">
            <v>683.372517942417</v>
          </cell>
          <cell r="AM290">
            <v>483.875943977741</v>
          </cell>
          <cell r="AN290">
            <v>284.379370013065</v>
          </cell>
          <cell r="AO290">
            <v>7323.20078795978</v>
          </cell>
          <cell r="AP290">
            <v>4849.93713928267</v>
          </cell>
          <cell r="AQ290">
            <v>4601.10897217817</v>
          </cell>
          <cell r="AR290">
            <v>4375.69992668351</v>
          </cell>
          <cell r="AS290">
            <v>4170.78261259743</v>
          </cell>
          <cell r="AT290">
            <v>4074.17873595686</v>
          </cell>
          <cell r="AU290">
            <v>4074.17873595687</v>
          </cell>
          <cell r="AV290">
            <v>4077.10612615809</v>
          </cell>
          <cell r="AW290">
            <v>4074.17873595687</v>
          </cell>
          <cell r="AX290">
            <v>4077.10612615809</v>
          </cell>
          <cell r="AY290">
            <v>4074.17873595687</v>
          </cell>
          <cell r="AZ290">
            <v>4077.10612615809</v>
          </cell>
          <cell r="BA290">
            <v>4074.17873595687</v>
          </cell>
          <cell r="BB290">
            <v>3210.59862659417</v>
          </cell>
          <cell r="BC290">
            <v>2347.01851723148</v>
          </cell>
          <cell r="BD290">
            <v>2347.01851723148</v>
          </cell>
          <cell r="BE290">
            <v>2347.01851723148</v>
          </cell>
          <cell r="BF290">
            <v>2347.01851723148</v>
          </cell>
          <cell r="BG290">
            <v>2347.01851723148</v>
          </cell>
          <cell r="BH290">
            <v>3345.63964721253</v>
          </cell>
        </row>
        <row r="291">
          <cell r="A291">
            <v>-4372.3222228508</v>
          </cell>
          <cell r="B291">
            <v>-4333.88281565639</v>
          </cell>
          <cell r="C291">
            <v>-4091.10156268384</v>
          </cell>
          <cell r="D291">
            <v>-3831.48710543606</v>
          </cell>
          <cell r="E291">
            <v>-3551.42977831924</v>
          </cell>
          <cell r="F291">
            <v>-3254.9717303154</v>
          </cell>
          <cell r="G291">
            <v>-2941.81057316329</v>
          </cell>
          <cell r="H291">
            <v>-2598.64109040714</v>
          </cell>
          <cell r="I291">
            <v>-2214.70028892316</v>
          </cell>
          <cell r="J291">
            <v>-1789.11268367529</v>
          </cell>
          <cell r="K291">
            <v>-1319.90941234188</v>
          </cell>
          <cell r="L291">
            <v>-802.62158385619</v>
          </cell>
          <cell r="M291">
            <v>-232.031024951866</v>
          </cell>
          <cell r="N291">
            <v>434.52150992136</v>
          </cell>
          <cell r="O291">
            <v>1236.06065371391</v>
          </cell>
          <cell r="P291">
            <v>2071.41610289016</v>
          </cell>
          <cell r="Q291">
            <v>2846.59101096484</v>
          </cell>
          <cell r="R291">
            <v>3625.19632220332</v>
          </cell>
          <cell r="S291">
            <v>4466.51974514923</v>
          </cell>
          <cell r="T291">
            <v>5328.34927027768</v>
          </cell>
          <cell r="U291">
            <v>7307.69536063545</v>
          </cell>
          <cell r="V291">
            <v>6605.52083651807</v>
          </cell>
          <cell r="W291">
            <v>6140.49162301159</v>
          </cell>
          <cell r="X291">
            <v>5699.32093870327</v>
          </cell>
          <cell r="Y291">
            <v>5279.76327496271</v>
          </cell>
          <cell r="Z291">
            <v>4879.85381173829</v>
          </cell>
          <cell r="AA291">
            <v>4489.20707161434</v>
          </cell>
          <cell r="AB291">
            <v>4098.56033149039</v>
          </cell>
          <cell r="AC291">
            <v>3707.63290278763</v>
          </cell>
          <cell r="AD291">
            <v>3316.98616266368</v>
          </cell>
          <cell r="AE291">
            <v>2926.05873396092</v>
          </cell>
          <cell r="AF291">
            <v>2535.41199383697</v>
          </cell>
          <cell r="AG291">
            <v>2144.48456513421</v>
          </cell>
          <cell r="AH291">
            <v>1753.83782501026</v>
          </cell>
          <cell r="AI291">
            <v>1445.9942156329</v>
          </cell>
          <cell r="AJ291">
            <v>1220.95373700213</v>
          </cell>
          <cell r="AK291">
            <v>995.91325837136</v>
          </cell>
          <cell r="AL291">
            <v>770.87277974059</v>
          </cell>
          <cell r="AM291">
            <v>545.832301109821</v>
          </cell>
          <cell r="AN291">
            <v>320.791822479052</v>
          </cell>
          <cell r="AO291">
            <v>8260.87675432209</v>
          </cell>
          <cell r="AP291">
            <v>5470.93192360572</v>
          </cell>
          <cell r="AQ291">
            <v>5190.24334480369</v>
          </cell>
          <cell r="AR291">
            <v>4935.97251459483</v>
          </cell>
          <cell r="AS291">
            <v>4704.81721440492</v>
          </cell>
          <cell r="AT291">
            <v>4595.84400145828</v>
          </cell>
          <cell r="AU291">
            <v>4595.84400145827</v>
          </cell>
          <cell r="AV291">
            <v>4599.14622003242</v>
          </cell>
          <cell r="AW291">
            <v>4595.84400145827</v>
          </cell>
          <cell r="AX291">
            <v>4599.14622003242</v>
          </cell>
          <cell r="AY291">
            <v>4595.84400145828</v>
          </cell>
          <cell r="AZ291">
            <v>4599.14622003242</v>
          </cell>
          <cell r="BA291">
            <v>4595.84400145828</v>
          </cell>
          <cell r="BB291">
            <v>3621.68952208661</v>
          </cell>
          <cell r="BC291">
            <v>2647.53504271493</v>
          </cell>
          <cell r="BD291">
            <v>2647.53504271493</v>
          </cell>
          <cell r="BE291">
            <v>2647.53504271493</v>
          </cell>
          <cell r="BF291">
            <v>2647.53504271493</v>
          </cell>
          <cell r="BG291">
            <v>2647.53504271493</v>
          </cell>
          <cell r="BH291">
            <v>3774.02144093002</v>
          </cell>
        </row>
        <row r="292">
          <cell r="A292">
            <v>-5032.5741533649</v>
          </cell>
          <cell r="B292">
            <v>-5135.27808936858</v>
          </cell>
          <cell r="C292">
            <v>-5017.33050281473</v>
          </cell>
          <cell r="D292">
            <v>-4892.35978378679</v>
          </cell>
          <cell r="E292">
            <v>-4757.41817801635</v>
          </cell>
          <cell r="F292">
            <v>-4617.86805813394</v>
          </cell>
          <cell r="G292">
            <v>-4474.29109566994</v>
          </cell>
          <cell r="H292">
            <v>-4312.93951435402</v>
          </cell>
          <cell r="I292">
            <v>-4123.07972526186</v>
          </cell>
          <cell r="J292">
            <v>-3904.84820197491</v>
          </cell>
          <cell r="K292">
            <v>-3657.31391381087</v>
          </cell>
          <cell r="L292">
            <v>-3377.15339325048</v>
          </cell>
          <cell r="M292">
            <v>-3060.35703632036</v>
          </cell>
          <cell r="N292">
            <v>-2660.15939941755</v>
          </cell>
          <cell r="O292">
            <v>-2134.12457258305</v>
          </cell>
          <cell r="P292">
            <v>-1599.24724298062</v>
          </cell>
          <cell r="Q292">
            <v>-1164.38197304635</v>
          </cell>
          <cell r="R292">
            <v>-759.869035059839</v>
          </cell>
          <cell r="S292">
            <v>-321.141091379476</v>
          </cell>
          <cell r="T292">
            <v>101.085977647193</v>
          </cell>
          <cell r="U292">
            <v>8285.26376378713</v>
          </cell>
          <cell r="V292">
            <v>7489.15762451612</v>
          </cell>
          <cell r="W292">
            <v>6961.92030801245</v>
          </cell>
          <cell r="X292">
            <v>6461.73313490799</v>
          </cell>
          <cell r="Y292">
            <v>5986.05020935339</v>
          </cell>
          <cell r="Z292">
            <v>5532.64387248048</v>
          </cell>
          <cell r="AA292">
            <v>5089.73935598609</v>
          </cell>
          <cell r="AB292">
            <v>4646.8348394917</v>
          </cell>
          <cell r="AC292">
            <v>4203.61208601614</v>
          </cell>
          <cell r="AD292">
            <v>3760.70756952175</v>
          </cell>
          <cell r="AE292">
            <v>3317.48481604619</v>
          </cell>
          <cell r="AF292">
            <v>2874.5802995518</v>
          </cell>
          <cell r="AG292">
            <v>2431.35754607624</v>
          </cell>
          <cell r="AH292">
            <v>1988.45302958185</v>
          </cell>
          <cell r="AI292">
            <v>1639.42842253174</v>
          </cell>
          <cell r="AJ292">
            <v>1384.28372492591</v>
          </cell>
          <cell r="AK292">
            <v>1129.13902732009</v>
          </cell>
          <cell r="AL292">
            <v>873.994329714264</v>
          </cell>
          <cell r="AM292">
            <v>618.849632108439</v>
          </cell>
          <cell r="AN292">
            <v>363.704934502614</v>
          </cell>
          <cell r="AO292">
            <v>9365.95457965898</v>
          </cell>
          <cell r="AP292">
            <v>6202.79195886664</v>
          </cell>
          <cell r="AQ292">
            <v>5884.55497769956</v>
          </cell>
          <cell r="AR292">
            <v>5596.26971240707</v>
          </cell>
          <cell r="AS292">
            <v>5334.19219850476</v>
          </cell>
          <cell r="AT292">
            <v>5210.64137052226</v>
          </cell>
          <cell r="AU292">
            <v>5210.64137052226</v>
          </cell>
          <cell r="AV292">
            <v>5214.38533500659</v>
          </cell>
          <cell r="AW292">
            <v>5210.64137052225</v>
          </cell>
          <cell r="AX292">
            <v>5214.38533500658</v>
          </cell>
          <cell r="AY292">
            <v>5210.64137052225</v>
          </cell>
          <cell r="AZ292">
            <v>5214.38533500658</v>
          </cell>
          <cell r="BA292">
            <v>5210.64137052225</v>
          </cell>
          <cell r="BB292">
            <v>4106.17184764833</v>
          </cell>
          <cell r="BC292">
            <v>3001.7023247744</v>
          </cell>
          <cell r="BD292">
            <v>3001.70232477441</v>
          </cell>
          <cell r="BE292">
            <v>3001.70232477441</v>
          </cell>
          <cell r="BF292">
            <v>3001.70232477441</v>
          </cell>
          <cell r="BG292">
            <v>3001.70232477441</v>
          </cell>
          <cell r="BH292">
            <v>4278.88158238369</v>
          </cell>
        </row>
        <row r="293">
          <cell r="A293">
            <v>-5042.15360235105</v>
          </cell>
          <cell r="B293">
            <v>-5146.90535585198</v>
          </cell>
          <cell r="C293">
            <v>-5030.76895330826</v>
          </cell>
          <cell r="D293">
            <v>-4907.75175044888</v>
          </cell>
          <cell r="E293">
            <v>-4774.9155965302</v>
          </cell>
          <cell r="F293">
            <v>-4637.64201901518</v>
          </cell>
          <cell r="G293">
            <v>-4496.52551606184</v>
          </cell>
          <cell r="H293">
            <v>-4337.81189039756</v>
          </cell>
          <cell r="I293">
            <v>-4150.76797971706</v>
          </cell>
          <cell r="J293">
            <v>-3935.54493988516</v>
          </cell>
          <cell r="K293">
            <v>-3691.22679788888</v>
          </cell>
          <cell r="L293">
            <v>-3414.50670490546</v>
          </cell>
          <cell r="M293">
            <v>-3101.39259182565</v>
          </cell>
          <cell r="N293">
            <v>-2705.05943912864</v>
          </cell>
          <cell r="O293">
            <v>-2183.02184339304</v>
          </cell>
          <cell r="P293">
            <v>-1652.50408425892</v>
          </cell>
          <cell r="Q293">
            <v>-1222.57629147147</v>
          </cell>
          <cell r="R293">
            <v>-823.490976851212</v>
          </cell>
          <cell r="S293">
            <v>-390.604201787612</v>
          </cell>
          <cell r="T293">
            <v>25.2447725939853</v>
          </cell>
          <cell r="U293">
            <v>8299.44708717577</v>
          </cell>
          <cell r="V293">
            <v>7501.97811491031</v>
          </cell>
          <cell r="W293">
            <v>6973.83823482198</v>
          </cell>
          <cell r="X293">
            <v>6472.79480455622</v>
          </cell>
          <cell r="Y293">
            <v>5996.29757001208</v>
          </cell>
          <cell r="Z293">
            <v>5542.11505885122</v>
          </cell>
          <cell r="AA293">
            <v>5098.45234585678</v>
          </cell>
          <cell r="AB293">
            <v>4654.78963286233</v>
          </cell>
          <cell r="AC293">
            <v>4210.80813810527</v>
          </cell>
          <cell r="AD293">
            <v>3767.14542511082</v>
          </cell>
          <cell r="AE293">
            <v>3323.16393035376</v>
          </cell>
          <cell r="AF293">
            <v>2879.50121735931</v>
          </cell>
          <cell r="AG293">
            <v>2435.51972260224</v>
          </cell>
          <cell r="AH293">
            <v>1991.8570096078</v>
          </cell>
          <cell r="AI293">
            <v>1642.23491658579</v>
          </cell>
          <cell r="AJ293">
            <v>1386.65344353621</v>
          </cell>
          <cell r="AK293">
            <v>1131.07197048663</v>
          </cell>
          <cell r="AL293">
            <v>875.490497437053</v>
          </cell>
          <cell r="AM293">
            <v>619.909024387475</v>
          </cell>
          <cell r="AN293">
            <v>364.327551337898</v>
          </cell>
          <cell r="AO293">
            <v>9381.98790900539</v>
          </cell>
          <cell r="AP293">
            <v>6213.41035398032</v>
          </cell>
          <cell r="AQ293">
            <v>5894.62859136192</v>
          </cell>
          <cell r="AR293">
            <v>5605.84981816639</v>
          </cell>
          <cell r="AS293">
            <v>5343.32366071593</v>
          </cell>
          <cell r="AT293">
            <v>5219.56132934643</v>
          </cell>
          <cell r="AU293">
            <v>5219.56132934642</v>
          </cell>
          <cell r="AV293">
            <v>5223.31170302429</v>
          </cell>
          <cell r="AW293">
            <v>5219.56132934643</v>
          </cell>
          <cell r="AX293">
            <v>5223.31170302428</v>
          </cell>
          <cell r="AY293">
            <v>5219.56132934643</v>
          </cell>
          <cell r="AZ293">
            <v>5223.31170302429</v>
          </cell>
          <cell r="BA293">
            <v>5219.56132934643</v>
          </cell>
          <cell r="BB293">
            <v>4113.20109437661</v>
          </cell>
          <cell r="BC293">
            <v>3006.8408594068</v>
          </cell>
          <cell r="BD293">
            <v>3006.84085940679</v>
          </cell>
          <cell r="BE293">
            <v>3006.8408594068</v>
          </cell>
          <cell r="BF293">
            <v>3006.8408594068</v>
          </cell>
          <cell r="BG293">
            <v>3006.8408594068</v>
          </cell>
          <cell r="BH293">
            <v>4286.20648632821</v>
          </cell>
        </row>
        <row r="294">
          <cell r="A294">
            <v>-3543.56541411331</v>
          </cell>
          <cell r="B294">
            <v>-3327.96104718555</v>
          </cell>
          <cell r="C294">
            <v>-2928.48695285531</v>
          </cell>
          <cell r="D294">
            <v>-2499.86592456023</v>
          </cell>
          <cell r="E294">
            <v>-2037.65745700369</v>
          </cell>
          <cell r="F294">
            <v>-1544.24653727665</v>
          </cell>
          <cell r="G294">
            <v>-1018.22109377161</v>
          </cell>
          <cell r="H294">
            <v>-446.831416866799</v>
          </cell>
          <cell r="I294">
            <v>180.722395095072</v>
          </cell>
          <cell r="J294">
            <v>866.586050765764</v>
          </cell>
          <cell r="K294">
            <v>1614.03111223599</v>
          </cell>
          <cell r="L294">
            <v>2428.96422110376</v>
          </cell>
          <cell r="M294">
            <v>3318.12056252757</v>
          </cell>
          <cell r="N294">
            <v>4319.00522886716</v>
          </cell>
          <cell r="O294">
            <v>5466.36097381341</v>
          </cell>
          <cell r="P294">
            <v>6678.8804659324</v>
          </cell>
          <cell r="Q294">
            <v>7881.21645700195</v>
          </cell>
          <cell r="R294">
            <v>9129.3873796396</v>
          </cell>
          <cell r="S294">
            <v>10476.0538832918</v>
          </cell>
          <cell r="T294">
            <v>11889.6781276699</v>
          </cell>
          <cell r="U294">
            <v>6080.63878923284</v>
          </cell>
          <cell r="V294">
            <v>5496.36844989182</v>
          </cell>
          <cell r="W294">
            <v>5109.42365618766</v>
          </cell>
          <cell r="X294">
            <v>4742.33123603452</v>
          </cell>
          <cell r="Y294">
            <v>4393.22273074525</v>
          </cell>
          <cell r="Z294">
            <v>4060.46323896859</v>
          </cell>
          <cell r="AA294">
            <v>3735.41113927645</v>
          </cell>
          <cell r="AB294">
            <v>3410.35903958431</v>
          </cell>
          <cell r="AC294">
            <v>3085.07338255628</v>
          </cell>
          <cell r="AD294">
            <v>2760.02128286413</v>
          </cell>
          <cell r="AE294">
            <v>2434.7356258361</v>
          </cell>
          <cell r="AF294">
            <v>2109.68352614396</v>
          </cell>
          <cell r="AG294">
            <v>1784.39786911592</v>
          </cell>
          <cell r="AH294">
            <v>1459.34576942378</v>
          </cell>
          <cell r="AI294">
            <v>1203.1930838205</v>
          </cell>
          <cell r="AJ294">
            <v>1015.93981230607</v>
          </cell>
          <cell r="AK294">
            <v>828.686540791648</v>
          </cell>
          <cell r="AL294">
            <v>641.433269277223</v>
          </cell>
          <cell r="AM294">
            <v>454.179997762797</v>
          </cell>
          <cell r="AN294">
            <v>266.926726248372</v>
          </cell>
          <cell r="AO294">
            <v>6873.7686981296</v>
          </cell>
          <cell r="AP294">
            <v>4552.29169063723</v>
          </cell>
          <cell r="AQ294">
            <v>4318.73435474282</v>
          </cell>
          <cell r="AR294">
            <v>4107.15888575609</v>
          </cell>
          <cell r="AS294">
            <v>3914.81755031361</v>
          </cell>
          <cell r="AT294">
            <v>3824.14234931931</v>
          </cell>
          <cell r="AU294">
            <v>3824.14234931931</v>
          </cell>
          <cell r="AV294">
            <v>3826.89008268277</v>
          </cell>
          <cell r="AW294">
            <v>3824.14234931931</v>
          </cell>
          <cell r="AX294">
            <v>3826.89008268276</v>
          </cell>
          <cell r="AY294">
            <v>3824.14234931931</v>
          </cell>
          <cell r="AZ294">
            <v>3826.89008268277</v>
          </cell>
          <cell r="BA294">
            <v>3824.14234931931</v>
          </cell>
          <cell r="BB294">
            <v>3013.56100709745</v>
          </cell>
          <cell r="BC294">
            <v>2202.97966487559</v>
          </cell>
          <cell r="BD294">
            <v>2202.97966487559</v>
          </cell>
          <cell r="BE294">
            <v>2202.97966487559</v>
          </cell>
          <cell r="BF294">
            <v>2202.97966487559</v>
          </cell>
          <cell r="BG294">
            <v>2202.97966487559</v>
          </cell>
          <cell r="BH294">
            <v>3140.31442645144</v>
          </cell>
        </row>
        <row r="295">
          <cell r="A295">
            <v>-4481.99617512607</v>
          </cell>
          <cell r="B295">
            <v>-4467.00198266026</v>
          </cell>
          <cell r="C295">
            <v>-4244.95675625637</v>
          </cell>
          <cell r="D295">
            <v>-4007.70786923599</v>
          </cell>
          <cell r="E295">
            <v>-3751.7556055984</v>
          </cell>
          <cell r="F295">
            <v>-3481.36141568431</v>
          </cell>
          <cell r="G295">
            <v>-3196.36976174044</v>
          </cell>
          <cell r="H295">
            <v>-2883.40191403262</v>
          </cell>
          <cell r="I295">
            <v>-2531.69976374656</v>
          </cell>
          <cell r="J295">
            <v>-2140.55592153208</v>
          </cell>
          <cell r="K295">
            <v>-1708.17391850166</v>
          </cell>
          <cell r="L295">
            <v>-1230.27512903372</v>
          </cell>
          <cell r="M295">
            <v>-701.842134399419</v>
          </cell>
          <cell r="N295">
            <v>-79.5336115740566</v>
          </cell>
          <cell r="O295">
            <v>676.241717054545</v>
          </cell>
          <cell r="P295">
            <v>1461.68497147168</v>
          </cell>
          <cell r="Q295">
            <v>2180.33130115484</v>
          </cell>
          <cell r="R295">
            <v>2896.79640924597</v>
          </cell>
          <cell r="S295">
            <v>3671.24499951274</v>
          </cell>
          <cell r="T295">
            <v>4460.05249083501</v>
          </cell>
          <cell r="U295">
            <v>7470.07851385029</v>
          </cell>
          <cell r="V295">
            <v>6752.30107968996</v>
          </cell>
          <cell r="W295">
            <v>6276.93852491791</v>
          </cell>
          <cell r="X295">
            <v>5825.96465598181</v>
          </cell>
          <cell r="Y295">
            <v>5397.08406715592</v>
          </cell>
          <cell r="Z295">
            <v>4988.28827843021</v>
          </cell>
          <cell r="AA295">
            <v>4588.96103832317</v>
          </cell>
          <cell r="AB295">
            <v>4189.63379821613</v>
          </cell>
          <cell r="AC295">
            <v>3790.01963239336</v>
          </cell>
          <cell r="AD295">
            <v>3390.69239228632</v>
          </cell>
          <cell r="AE295">
            <v>2991.07822646356</v>
          </cell>
          <cell r="AF295">
            <v>2591.75098635652</v>
          </cell>
          <cell r="AG295">
            <v>2192.13682053376</v>
          </cell>
          <cell r="AH295">
            <v>1792.80958042671</v>
          </cell>
          <cell r="AI295">
            <v>1478.12542645618</v>
          </cell>
          <cell r="AJ295">
            <v>1248.08435862216</v>
          </cell>
          <cell r="AK295">
            <v>1018.04329078814</v>
          </cell>
          <cell r="AL295">
            <v>788.002222954121</v>
          </cell>
          <cell r="AM295">
            <v>557.961155120101</v>
          </cell>
          <cell r="AN295">
            <v>327.92008728608</v>
          </cell>
          <cell r="AO295">
            <v>8444.44040188628</v>
          </cell>
          <cell r="AP295">
            <v>5592.50064437701</v>
          </cell>
          <cell r="AQ295">
            <v>5305.57492866002</v>
          </cell>
          <cell r="AR295">
            <v>5045.65398618698</v>
          </cell>
          <cell r="AS295">
            <v>4809.36222030239</v>
          </cell>
          <cell r="AT295">
            <v>4697.96753067111</v>
          </cell>
          <cell r="AU295">
            <v>4697.9675306711</v>
          </cell>
          <cell r="AV295">
            <v>4701.3431273266</v>
          </cell>
          <cell r="AW295">
            <v>4697.9675306711</v>
          </cell>
          <cell r="AX295">
            <v>4701.3431273266</v>
          </cell>
          <cell r="AY295">
            <v>4697.9675306711</v>
          </cell>
          <cell r="AZ295">
            <v>4701.3431273266</v>
          </cell>
          <cell r="BA295">
            <v>4697.9675306711</v>
          </cell>
          <cell r="BB295">
            <v>3702.16651730037</v>
          </cell>
          <cell r="BC295">
            <v>2706.36550392965</v>
          </cell>
          <cell r="BD295">
            <v>2706.36550392964</v>
          </cell>
          <cell r="BE295">
            <v>2706.36550392964</v>
          </cell>
          <cell r="BF295">
            <v>2706.36550392965</v>
          </cell>
          <cell r="BG295">
            <v>2706.36550392965</v>
          </cell>
          <cell r="BH295">
            <v>3857.88337983624</v>
          </cell>
        </row>
        <row r="296">
          <cell r="A296">
            <v>-4288.96583830177</v>
          </cell>
          <cell r="B296">
            <v>-4232.70717417161</v>
          </cell>
          <cell r="C296">
            <v>-3974.16575054032</v>
          </cell>
          <cell r="D296">
            <v>-3697.55260733425</v>
          </cell>
          <cell r="E296">
            <v>-3399.17451307746</v>
          </cell>
          <cell r="F296">
            <v>-3082.90693935955</v>
          </cell>
          <cell r="G296">
            <v>-2748.33588593519</v>
          </cell>
          <cell r="H296">
            <v>-2382.21200924255</v>
          </cell>
          <cell r="I296">
            <v>-1973.76860389644</v>
          </cell>
          <cell r="J296">
            <v>-1522.00242573162</v>
          </cell>
          <cell r="K296">
            <v>-1024.81358684482</v>
          </cell>
          <cell r="L296">
            <v>-477.588587177962</v>
          </cell>
          <cell r="M296">
            <v>125.04332763668</v>
          </cell>
          <cell r="N296">
            <v>825.222998267695</v>
          </cell>
          <cell r="O296">
            <v>1661.54438612183</v>
          </cell>
          <cell r="P296">
            <v>2534.83500599006</v>
          </cell>
          <cell r="Q296">
            <v>3352.97378853685</v>
          </cell>
          <cell r="R296">
            <v>4178.80802297949</v>
          </cell>
          <cell r="S296">
            <v>5070.95886805991</v>
          </cell>
          <cell r="T296">
            <v>5988.28792251345</v>
          </cell>
          <cell r="U296">
            <v>7184.27797407417</v>
          </cell>
          <cell r="V296">
            <v>6493.96225637931</v>
          </cell>
          <cell r="W296">
            <v>6036.78677614621</v>
          </cell>
          <cell r="X296">
            <v>5603.06688585677</v>
          </cell>
          <cell r="Y296">
            <v>5190.59500057511</v>
          </cell>
          <cell r="Z296">
            <v>4797.43948348235</v>
          </cell>
          <cell r="AA296">
            <v>4413.39025425006</v>
          </cell>
          <cell r="AB296">
            <v>4029.34102501778</v>
          </cell>
          <cell r="AC296">
            <v>3645.01584766851</v>
          </cell>
          <cell r="AD296">
            <v>3260.96661843622</v>
          </cell>
          <cell r="AE296">
            <v>2876.64144108695</v>
          </cell>
          <cell r="AF296">
            <v>2492.59221185467</v>
          </cell>
          <cell r="AG296">
            <v>2108.2670345054</v>
          </cell>
          <cell r="AH296">
            <v>1724.21780527311</v>
          </cell>
          <cell r="AI296">
            <v>1421.57327055116</v>
          </cell>
          <cell r="AJ296">
            <v>1200.33343033955</v>
          </cell>
          <cell r="AK296">
            <v>979.093590127937</v>
          </cell>
          <cell r="AL296">
            <v>757.853749916323</v>
          </cell>
          <cell r="AM296">
            <v>536.61390970471</v>
          </cell>
          <cell r="AN296">
            <v>315.374069493095</v>
          </cell>
          <cell r="AO296">
            <v>8121.36138464545</v>
          </cell>
          <cell r="AP296">
            <v>5378.53506156582</v>
          </cell>
          <cell r="AQ296">
            <v>5102.58694458165</v>
          </cell>
          <cell r="AR296">
            <v>4852.61041507833</v>
          </cell>
          <cell r="AS296">
            <v>4625.35902462073</v>
          </cell>
          <cell r="AT296">
            <v>4518.2262262622</v>
          </cell>
          <cell r="AU296">
            <v>4518.22622626217</v>
          </cell>
          <cell r="AV296">
            <v>4521.4726746973</v>
          </cell>
          <cell r="AW296">
            <v>4518.22622626218</v>
          </cell>
          <cell r="AX296">
            <v>4521.47267469728</v>
          </cell>
          <cell r="AY296">
            <v>4518.22622626218</v>
          </cell>
          <cell r="AZ296">
            <v>4521.47267469729</v>
          </cell>
          <cell r="BA296">
            <v>4518.22622626218</v>
          </cell>
          <cell r="BB296">
            <v>3560.52393790529</v>
          </cell>
          <cell r="BC296">
            <v>2602.8216495484</v>
          </cell>
          <cell r="BD296">
            <v>2602.8216495484</v>
          </cell>
          <cell r="BE296">
            <v>2602.8216495484</v>
          </cell>
          <cell r="BF296">
            <v>2602.8216495484</v>
          </cell>
          <cell r="BG296">
            <v>2602.82164954841</v>
          </cell>
          <cell r="BH296">
            <v>3710.283170507</v>
          </cell>
        </row>
        <row r="297">
          <cell r="A297">
            <v>-4006.29969683008</v>
          </cell>
          <cell r="B297">
            <v>-3889.61494021556</v>
          </cell>
          <cell r="C297">
            <v>-3577.62990031971</v>
          </cell>
          <cell r="D297">
            <v>-3243.37326650499</v>
          </cell>
          <cell r="E297">
            <v>-2882.86843073618</v>
          </cell>
          <cell r="F297">
            <v>-2499.42565228412</v>
          </cell>
          <cell r="G297">
            <v>-2092.25244845068</v>
          </cell>
          <cell r="H297">
            <v>-1648.2889437685</v>
          </cell>
          <cell r="I297">
            <v>-1156.75584436727</v>
          </cell>
          <cell r="J297">
            <v>-616.216667760868</v>
          </cell>
          <cell r="K297">
            <v>-24.127211002869</v>
          </cell>
          <cell r="L297">
            <v>624.616403106541</v>
          </cell>
          <cell r="M297">
            <v>1335.90233994589</v>
          </cell>
          <cell r="N297">
            <v>2150.11350036409</v>
          </cell>
          <cell r="O297">
            <v>3104.38341458252</v>
          </cell>
          <cell r="P297">
            <v>4106.31431058062</v>
          </cell>
          <cell r="Q297">
            <v>5070.14598378488</v>
          </cell>
          <cell r="R297">
            <v>6056.13612662266</v>
          </cell>
          <cell r="S297">
            <v>7120.64559034327</v>
          </cell>
          <cell r="T297">
            <v>8226.17663907349</v>
          </cell>
          <cell r="U297">
            <v>6765.76274409465</v>
          </cell>
          <cell r="V297">
            <v>6115.66089930283</v>
          </cell>
          <cell r="W297">
            <v>5685.11786591286</v>
          </cell>
          <cell r="X297">
            <v>5276.66403301794</v>
          </cell>
          <cell r="Y297">
            <v>4888.22041704208</v>
          </cell>
          <cell r="Z297">
            <v>4517.96790735626</v>
          </cell>
          <cell r="AA297">
            <v>4156.29120492147</v>
          </cell>
          <cell r="AB297">
            <v>3794.61450248668</v>
          </cell>
          <cell r="AC297">
            <v>3432.67792710488</v>
          </cell>
          <cell r="AD297">
            <v>3071.00122467009</v>
          </cell>
          <cell r="AE297">
            <v>2709.0646492883</v>
          </cell>
          <cell r="AF297">
            <v>2347.3879468535</v>
          </cell>
          <cell r="AG297">
            <v>1985.45137147171</v>
          </cell>
          <cell r="AH297">
            <v>1623.77466903692</v>
          </cell>
          <cell r="AI297">
            <v>1338.76048596732</v>
          </cell>
          <cell r="AJ297">
            <v>1130.40882226293</v>
          </cell>
          <cell r="AK297">
            <v>922.05715855853</v>
          </cell>
          <cell r="AL297">
            <v>713.705494854135</v>
          </cell>
          <cell r="AM297">
            <v>505.35383114974</v>
          </cell>
          <cell r="AN297">
            <v>297.002167445345</v>
          </cell>
          <cell r="AO297">
            <v>7648.25699755085</v>
          </cell>
          <cell r="AP297">
            <v>5065.2121575291</v>
          </cell>
          <cell r="AQ297">
            <v>4805.33921052841</v>
          </cell>
          <cell r="AR297">
            <v>4569.92489383368</v>
          </cell>
          <cell r="AS297">
            <v>4355.91187865666</v>
          </cell>
          <cell r="AT297">
            <v>4255.02002864461</v>
          </cell>
          <cell r="AU297">
            <v>4255.02002864463</v>
          </cell>
          <cell r="AV297">
            <v>4258.07735743286</v>
          </cell>
          <cell r="AW297">
            <v>4255.02002864463</v>
          </cell>
          <cell r="AX297">
            <v>4258.07735743287</v>
          </cell>
          <cell r="AY297">
            <v>4255.02002864463</v>
          </cell>
          <cell r="AZ297">
            <v>4258.07735743288</v>
          </cell>
          <cell r="BA297">
            <v>4255.02002864463</v>
          </cell>
          <cell r="BB297">
            <v>3353.10803611288</v>
          </cell>
          <cell r="BC297">
            <v>2451.19604358112</v>
          </cell>
          <cell r="BD297">
            <v>2451.19604358112</v>
          </cell>
          <cell r="BE297">
            <v>2451.19604358112</v>
          </cell>
          <cell r="BF297">
            <v>2451.19604358112</v>
          </cell>
          <cell r="BG297">
            <v>2451.19604358112</v>
          </cell>
          <cell r="BH297">
            <v>3494.14314641582</v>
          </cell>
        </row>
        <row r="298">
          <cell r="A298">
            <v>-4029.55847223893</v>
          </cell>
          <cell r="B298">
            <v>-3917.84578941652</v>
          </cell>
          <cell r="C298">
            <v>-3610.25828033657</v>
          </cell>
          <cell r="D298">
            <v>-3280.74475793543</v>
          </cell>
          <cell r="E298">
            <v>-2925.35193140901</v>
          </cell>
          <cell r="F298">
            <v>-2547.43656770785</v>
          </cell>
          <cell r="G298">
            <v>-2146.23732701614</v>
          </cell>
          <cell r="H298">
            <v>-1708.67874375783</v>
          </cell>
          <cell r="I298">
            <v>-1223.98255988797</v>
          </cell>
          <cell r="J298">
            <v>-690.747941310244</v>
          </cell>
          <cell r="K298">
            <v>-106.467244900176</v>
          </cell>
          <cell r="L298">
            <v>533.923056566824</v>
          </cell>
          <cell r="M298">
            <v>1236.26855405117</v>
          </cell>
          <cell r="N298">
            <v>2041.09679794216</v>
          </cell>
          <cell r="O298">
            <v>2985.66148793307</v>
          </cell>
          <cell r="P298">
            <v>3977.00740450824</v>
          </cell>
          <cell r="Q298">
            <v>4928.85094851944</v>
          </cell>
          <cell r="R298">
            <v>5901.66289362767</v>
          </cell>
          <cell r="S298">
            <v>6951.99007722142</v>
          </cell>
          <cell r="T298">
            <v>8042.0351965312</v>
          </cell>
          <cell r="U298">
            <v>6800.19966564668</v>
          </cell>
          <cell r="V298">
            <v>6146.78888037369</v>
          </cell>
          <cell r="W298">
            <v>5714.05443454045</v>
          </cell>
          <cell r="X298">
            <v>5303.52162058559</v>
          </cell>
          <cell r="Y298">
            <v>4913.10087315586</v>
          </cell>
          <cell r="Z298">
            <v>4540.96382256716</v>
          </cell>
          <cell r="AA298">
            <v>4177.44622906065</v>
          </cell>
          <cell r="AB298">
            <v>3813.92863555414</v>
          </cell>
          <cell r="AC298">
            <v>3450.14984637848</v>
          </cell>
          <cell r="AD298">
            <v>3086.63225287197</v>
          </cell>
          <cell r="AE298">
            <v>2722.8534636963</v>
          </cell>
          <cell r="AF298">
            <v>2359.33587018979</v>
          </cell>
          <cell r="AG298">
            <v>1995.55708101413</v>
          </cell>
          <cell r="AH298">
            <v>1632.03948750762</v>
          </cell>
          <cell r="AI298">
            <v>1345.57461640257</v>
          </cell>
          <cell r="AJ298">
            <v>1136.16246769898</v>
          </cell>
          <cell r="AK298">
            <v>926.750318995393</v>
          </cell>
          <cell r="AL298">
            <v>717.338170291803</v>
          </cell>
          <cell r="AM298">
            <v>507.926021588213</v>
          </cell>
          <cell r="AN298">
            <v>298.513872884624</v>
          </cell>
          <cell r="AO298">
            <v>7687.18570909403</v>
          </cell>
          <cell r="AP298">
            <v>5090.99348039109</v>
          </cell>
          <cell r="AQ298">
            <v>4829.79781123361</v>
          </cell>
          <cell r="AR298">
            <v>4593.18526387917</v>
          </cell>
          <cell r="AS298">
            <v>4378.08294810242</v>
          </cell>
          <cell r="AT298">
            <v>4276.6775706648</v>
          </cell>
          <cell r="AU298">
            <v>4276.6775706648</v>
          </cell>
          <cell r="AV298">
            <v>4279.75046089019</v>
          </cell>
          <cell r="AW298">
            <v>4276.6775706648</v>
          </cell>
          <cell r="AX298">
            <v>4279.75046089018</v>
          </cell>
          <cell r="AY298">
            <v>4276.6775706648</v>
          </cell>
          <cell r="AZ298">
            <v>4279.75046089018</v>
          </cell>
          <cell r="BA298">
            <v>4276.6775706648</v>
          </cell>
          <cell r="BB298">
            <v>3370.17495417705</v>
          </cell>
          <cell r="BC298">
            <v>2463.67233768929</v>
          </cell>
          <cell r="BD298">
            <v>2463.67233768929</v>
          </cell>
          <cell r="BE298">
            <v>2463.67233768929</v>
          </cell>
          <cell r="BF298">
            <v>2463.67233768929</v>
          </cell>
          <cell r="BG298">
            <v>2463.67233768929</v>
          </cell>
          <cell r="BH298">
            <v>3511.92791628969</v>
          </cell>
        </row>
        <row r="299">
          <cell r="A299">
            <v>-4178.92303981805</v>
          </cell>
          <cell r="B299">
            <v>-4099.14031198577</v>
          </cell>
          <cell r="C299">
            <v>-3819.79312412597</v>
          </cell>
          <cell r="D299">
            <v>-3520.73919268853</v>
          </cell>
          <cell r="E299">
            <v>-3198.17496683118</v>
          </cell>
          <cell r="F299">
            <v>-2855.75587924898</v>
          </cell>
          <cell r="G299">
            <v>-2492.92058531335</v>
          </cell>
          <cell r="H299">
            <v>-2096.4935019745</v>
          </cell>
          <cell r="I299">
            <v>-1655.70302311129</v>
          </cell>
          <cell r="J299">
            <v>-1169.3772435473</v>
          </cell>
          <cell r="K299">
            <v>-635.24330216606</v>
          </cell>
          <cell r="L299">
            <v>-48.4967935795858</v>
          </cell>
          <cell r="M299">
            <v>596.434466278147</v>
          </cell>
          <cell r="N299">
            <v>1341.0069466957</v>
          </cell>
          <cell r="O299">
            <v>2223.24605872642</v>
          </cell>
          <cell r="P299">
            <v>3146.61673384763</v>
          </cell>
          <cell r="Q299">
            <v>4021.47420694454</v>
          </cell>
          <cell r="R299">
            <v>4909.65762923736</v>
          </cell>
          <cell r="S299">
            <v>5868.9082148074</v>
          </cell>
          <cell r="T299">
            <v>6859.50488462723</v>
          </cell>
          <cell r="U299">
            <v>7021.34870750117</v>
          </cell>
          <cell r="V299">
            <v>6346.68837424351</v>
          </cell>
          <cell r="W299">
            <v>5899.88098749988</v>
          </cell>
          <cell r="X299">
            <v>5475.99725108394</v>
          </cell>
          <cell r="Y299">
            <v>5072.87964496484</v>
          </cell>
          <cell r="Z299">
            <v>4688.64033911561</v>
          </cell>
          <cell r="AA299">
            <v>4313.30080339359</v>
          </cell>
          <cell r="AB299">
            <v>3937.96126767157</v>
          </cell>
          <cell r="AC299">
            <v>3562.35204194569</v>
          </cell>
          <cell r="AD299">
            <v>3187.01250622367</v>
          </cell>
          <cell r="AE299">
            <v>2811.4032804978</v>
          </cell>
          <cell r="AF299">
            <v>2436.06374477578</v>
          </cell>
          <cell r="AG299">
            <v>2060.45451904991</v>
          </cell>
          <cell r="AH299">
            <v>1685.11498332789</v>
          </cell>
          <cell r="AI299">
            <v>1389.33399874313</v>
          </cell>
          <cell r="AJ299">
            <v>1173.11156529563</v>
          </cell>
          <cell r="AK299">
            <v>956.889131848128</v>
          </cell>
          <cell r="AL299">
            <v>740.666698400629</v>
          </cell>
          <cell r="AM299">
            <v>524.44426495313</v>
          </cell>
          <cell r="AN299">
            <v>308.221831505631</v>
          </cell>
          <cell r="AO299">
            <v>7937.18039126664</v>
          </cell>
          <cell r="AP299">
            <v>5256.55749110149</v>
          </cell>
          <cell r="AQ299">
            <v>4986.86748724637</v>
          </cell>
          <cell r="AR299">
            <v>4742.56007198939</v>
          </cell>
          <cell r="AS299">
            <v>4520.46242175575</v>
          </cell>
          <cell r="AT299">
            <v>4415.75924378845</v>
          </cell>
          <cell r="AU299">
            <v>4415.75924378847</v>
          </cell>
          <cell r="AV299">
            <v>4418.93206736321</v>
          </cell>
          <cell r="AW299">
            <v>4415.75924378847</v>
          </cell>
          <cell r="AX299">
            <v>4418.93206736323</v>
          </cell>
          <cell r="AY299">
            <v>4415.75924378847</v>
          </cell>
          <cell r="AZ299">
            <v>4418.93206736323</v>
          </cell>
          <cell r="BA299">
            <v>4415.75924378847</v>
          </cell>
          <cell r="BB299">
            <v>3479.77628923246</v>
          </cell>
          <cell r="BC299">
            <v>2543.79333467646</v>
          </cell>
          <cell r="BD299">
            <v>2543.79333467646</v>
          </cell>
          <cell r="BE299">
            <v>2543.79333467646</v>
          </cell>
          <cell r="BF299">
            <v>2543.79333467646</v>
          </cell>
          <cell r="BG299">
            <v>2543.79333467645</v>
          </cell>
          <cell r="BH299">
            <v>3626.1391941839</v>
          </cell>
        </row>
        <row r="300">
          <cell r="A300">
            <v>-5230.73945144018</v>
          </cell>
          <cell r="B300">
            <v>-5375.80556979207</v>
          </cell>
          <cell r="C300">
            <v>-5295.32504629766</v>
          </cell>
          <cell r="D300">
            <v>-5210.76574491984</v>
          </cell>
          <cell r="E300">
            <v>-5119.37857473223</v>
          </cell>
          <cell r="F300">
            <v>-5026.92215485968</v>
          </cell>
          <cell r="G300">
            <v>-4934.2434949013</v>
          </cell>
          <cell r="H300">
            <v>-4827.46199050475</v>
          </cell>
          <cell r="I300">
            <v>-4695.8528780012</v>
          </cell>
          <cell r="J300">
            <v>-4539.85635606823</v>
          </cell>
          <cell r="K300">
            <v>-4358.85288454201</v>
          </cell>
          <cell r="L300">
            <v>-4149.86277861443</v>
          </cell>
          <cell r="M300">
            <v>-3909.23916932753</v>
          </cell>
          <cell r="N300">
            <v>-3588.98419568816</v>
          </cell>
          <cell r="O300">
            <v>-3145.63810109031</v>
          </cell>
          <cell r="P300">
            <v>-2700.94503809667</v>
          </cell>
          <cell r="Q300">
            <v>-2368.21890288249</v>
          </cell>
          <cell r="R300">
            <v>-2075.98451074657</v>
          </cell>
          <cell r="S300">
            <v>-1758.08991789079</v>
          </cell>
          <cell r="T300">
            <v>-1467.80332146555</v>
          </cell>
          <cell r="U300">
            <v>8578.6671224849</v>
          </cell>
          <cell r="V300">
            <v>7754.3687346867</v>
          </cell>
          <cell r="W300">
            <v>7208.46053408045</v>
          </cell>
          <cell r="X300">
            <v>6690.56039482905</v>
          </cell>
          <cell r="Y300">
            <v>6198.0322640991</v>
          </cell>
          <cell r="Z300">
            <v>5728.56959566137</v>
          </cell>
          <cell r="AA300">
            <v>5269.98064516141</v>
          </cell>
          <cell r="AB300">
            <v>4811.39169466145</v>
          </cell>
          <cell r="AC300">
            <v>4352.47323755731</v>
          </cell>
          <cell r="AD300">
            <v>3893.88428705735</v>
          </cell>
          <cell r="AE300">
            <v>3434.96582995321</v>
          </cell>
          <cell r="AF300">
            <v>2976.37687945325</v>
          </cell>
          <cell r="AG300">
            <v>2517.45842234911</v>
          </cell>
          <cell r="AH300">
            <v>2058.86947184915</v>
          </cell>
          <cell r="AI300">
            <v>1697.4849695807</v>
          </cell>
          <cell r="AJ300">
            <v>1433.30491554378</v>
          </cell>
          <cell r="AK300">
            <v>1169.12486150686</v>
          </cell>
          <cell r="AL300">
            <v>904.944807469938</v>
          </cell>
          <cell r="AM300">
            <v>640.764753433015</v>
          </cell>
          <cell r="AN300">
            <v>376.584699396093</v>
          </cell>
          <cell r="AO300">
            <v>9697.62809174361</v>
          </cell>
          <cell r="AP300">
            <v>6422.449418897</v>
          </cell>
          <cell r="AQ300">
            <v>6092.94281472234</v>
          </cell>
          <cell r="AR300">
            <v>5794.44859682296</v>
          </cell>
          <cell r="AS300">
            <v>5523.09021691443</v>
          </cell>
          <cell r="AT300">
            <v>5395.16412352898</v>
          </cell>
          <cell r="AU300">
            <v>5395.16412352897</v>
          </cell>
          <cell r="AV300">
            <v>5399.04067181338</v>
          </cell>
          <cell r="AW300">
            <v>5395.16412352897</v>
          </cell>
          <cell r="AX300">
            <v>5399.04067181338</v>
          </cell>
          <cell r="AY300">
            <v>5395.16412352898</v>
          </cell>
          <cell r="AZ300">
            <v>5399.04067181338</v>
          </cell>
          <cell r="BA300">
            <v>5395.16412352897</v>
          </cell>
          <cell r="BB300">
            <v>4251.58237962874</v>
          </cell>
          <cell r="BC300">
            <v>3108.0006357285</v>
          </cell>
          <cell r="BD300">
            <v>3108.0006357285</v>
          </cell>
          <cell r="BE300">
            <v>3108.0006357285</v>
          </cell>
          <cell r="BF300">
            <v>3108.0006357285</v>
          </cell>
          <cell r="BG300">
            <v>3108.0006357285</v>
          </cell>
          <cell r="BH300">
            <v>4430.40822818933</v>
          </cell>
        </row>
        <row r="301">
          <cell r="A301">
            <v>-3528.60344671157</v>
          </cell>
          <cell r="B301">
            <v>-3309.80063082471</v>
          </cell>
          <cell r="C301">
            <v>-2907.49768108144</v>
          </cell>
          <cell r="D301">
            <v>-2475.82549135995</v>
          </cell>
          <cell r="E301">
            <v>-2010.32855679269</v>
          </cell>
          <cell r="F301">
            <v>-1513.36194688569</v>
          </cell>
          <cell r="G301">
            <v>-983.493556354663</v>
          </cell>
          <cell r="H301">
            <v>-407.983704424723</v>
          </cell>
          <cell r="I301">
            <v>223.96817688992</v>
          </cell>
          <cell r="J301">
            <v>914.530728232806</v>
          </cell>
          <cell r="K301">
            <v>1666.99902999492</v>
          </cell>
          <cell r="L301">
            <v>2487.30568021452</v>
          </cell>
          <cell r="M301">
            <v>3382.21325143592</v>
          </cell>
          <cell r="N301">
            <v>4389.13378547471</v>
          </cell>
          <cell r="O301">
            <v>5542.73273308172</v>
          </cell>
          <cell r="P301">
            <v>6762.0613591422</v>
          </cell>
          <cell r="Q301">
            <v>7972.10910609922</v>
          </cell>
          <cell r="R301">
            <v>9228.75733510306</v>
          </cell>
          <cell r="S301">
            <v>10584.5470539379</v>
          </cell>
          <cell r="T301">
            <v>12008.1331285114</v>
          </cell>
          <cell r="U301">
            <v>6058.48611401153</v>
          </cell>
          <cell r="V301">
            <v>5476.3443587745</v>
          </cell>
          <cell r="W301">
            <v>5090.80926274202</v>
          </cell>
          <cell r="X301">
            <v>4725.05421509886</v>
          </cell>
          <cell r="Y301">
            <v>4377.21756423192</v>
          </cell>
          <cell r="Z301">
            <v>4045.67036497972</v>
          </cell>
          <cell r="AA301">
            <v>3721.80247863162</v>
          </cell>
          <cell r="AB301">
            <v>3397.93459228352</v>
          </cell>
          <cell r="AC301">
            <v>3073.83399948378</v>
          </cell>
          <cell r="AD301">
            <v>2749.96611313567</v>
          </cell>
          <cell r="AE301">
            <v>2425.86552033593</v>
          </cell>
          <cell r="AF301">
            <v>2101.99763398783</v>
          </cell>
          <cell r="AG301">
            <v>1777.89704118809</v>
          </cell>
          <cell r="AH301">
            <v>1454.02915483998</v>
          </cell>
          <cell r="AI301">
            <v>1198.80967172544</v>
          </cell>
          <cell r="AJ301">
            <v>1012.23859184445</v>
          </cell>
          <cell r="AK301">
            <v>825.66751196347</v>
          </cell>
          <cell r="AL301">
            <v>639.096432082484</v>
          </cell>
          <cell r="AM301">
            <v>452.525352201499</v>
          </cell>
          <cell r="AN301">
            <v>265.954272320514</v>
          </cell>
          <cell r="AO301">
            <v>6848.72653220031</v>
          </cell>
          <cell r="AP301">
            <v>4535.70701214689</v>
          </cell>
          <cell r="AQ301">
            <v>4303.00056050772</v>
          </cell>
          <cell r="AR301">
            <v>4092.19589255221</v>
          </cell>
          <cell r="AS301">
            <v>3900.55528531996</v>
          </cell>
          <cell r="AT301">
            <v>3810.21042762473</v>
          </cell>
          <cell r="AU301">
            <v>3810.21042762474</v>
          </cell>
          <cell r="AV301">
            <v>3812.9481505852</v>
          </cell>
          <cell r="AW301">
            <v>3810.21042762474</v>
          </cell>
          <cell r="AX301">
            <v>3812.9481505852</v>
          </cell>
          <cell r="AY301">
            <v>3810.21042762474</v>
          </cell>
          <cell r="AZ301">
            <v>3812.9481505852</v>
          </cell>
          <cell r="BA301">
            <v>3810.21042762474</v>
          </cell>
          <cell r="BB301">
            <v>3002.58215428875</v>
          </cell>
          <cell r="BC301">
            <v>2194.95388095277</v>
          </cell>
          <cell r="BD301">
            <v>2194.95388095277</v>
          </cell>
          <cell r="BE301">
            <v>2194.95388095277</v>
          </cell>
          <cell r="BF301">
            <v>2194.95388095277</v>
          </cell>
          <cell r="BG301">
            <v>2194.95388095277</v>
          </cell>
          <cell r="BH301">
            <v>3128.87379200605</v>
          </cell>
        </row>
        <row r="302">
          <cell r="A302">
            <v>-4756.62345854403</v>
          </cell>
          <cell r="B302">
            <v>-4800.33687619432</v>
          </cell>
          <cell r="C302">
            <v>-4630.21536118492</v>
          </cell>
          <cell r="D302">
            <v>-4448.9706179582</v>
          </cell>
          <cell r="E302">
            <v>-4253.37824801084</v>
          </cell>
          <cell r="F302">
            <v>-4048.24883969788</v>
          </cell>
          <cell r="G302">
            <v>-3833.79457390152</v>
          </cell>
          <cell r="H302">
            <v>-3596.45264115377</v>
          </cell>
          <cell r="I302">
            <v>-3325.4771631164</v>
          </cell>
          <cell r="J302">
            <v>-3020.58166771823</v>
          </cell>
          <cell r="K302">
            <v>-2680.40136505758</v>
          </cell>
          <cell r="L302">
            <v>-2301.13406061844</v>
          </cell>
          <cell r="M302">
            <v>-1878.26503181933</v>
          </cell>
          <cell r="N302">
            <v>-1366.74501058567</v>
          </cell>
          <cell r="O302">
            <v>-725.563821919964</v>
          </cell>
          <cell r="P302">
            <v>-65.1023901850339</v>
          </cell>
          <cell r="Q302">
            <v>511.99446857014</v>
          </cell>
          <cell r="R302">
            <v>1072.8584076748</v>
          </cell>
          <cell r="S302">
            <v>1679.85015657958</v>
          </cell>
          <cell r="T302">
            <v>2285.80800714564</v>
          </cell>
          <cell r="U302">
            <v>7876.69141796364</v>
          </cell>
          <cell r="V302">
            <v>7119.84376968576</v>
          </cell>
          <cell r="W302">
            <v>6618.60617912337</v>
          </cell>
          <cell r="X302">
            <v>6143.08480453691</v>
          </cell>
          <cell r="Y302">
            <v>5690.85929618748</v>
          </cell>
          <cell r="Z302">
            <v>5259.81184805353</v>
          </cell>
          <cell r="AA302">
            <v>4838.74834259259</v>
          </cell>
          <cell r="AB302">
            <v>4417.68483713165</v>
          </cell>
          <cell r="AC302">
            <v>3996.31878795334</v>
          </cell>
          <cell r="AD302">
            <v>3575.2552824924</v>
          </cell>
          <cell r="AE302">
            <v>3153.8892333141</v>
          </cell>
          <cell r="AF302">
            <v>2732.82572785316</v>
          </cell>
          <cell r="AG302">
            <v>2311.45967867486</v>
          </cell>
          <cell r="AH302">
            <v>1890.39617321392</v>
          </cell>
          <cell r="AI302">
            <v>1558.58306437535</v>
          </cell>
          <cell r="AJ302">
            <v>1316.02035215916</v>
          </cell>
          <cell r="AK302">
            <v>1073.45763994297</v>
          </cell>
          <cell r="AL302">
            <v>830.894927726784</v>
          </cell>
          <cell r="AM302">
            <v>588.332215510594</v>
          </cell>
          <cell r="AN302">
            <v>345.769503294404</v>
          </cell>
          <cell r="AO302">
            <v>8904.08997973967</v>
          </cell>
          <cell r="AP302">
            <v>5896.91283014583</v>
          </cell>
          <cell r="AQ302">
            <v>5594.36911278186</v>
          </cell>
          <cell r="AR302">
            <v>5320.30009822857</v>
          </cell>
          <cell r="AS302">
            <v>5071.14644863474</v>
          </cell>
          <cell r="AT302">
            <v>4953.68829954047</v>
          </cell>
          <cell r="AU302">
            <v>4953.68829954048</v>
          </cell>
          <cell r="AV302">
            <v>4957.24763739181</v>
          </cell>
          <cell r="AW302">
            <v>4953.68829954047</v>
          </cell>
          <cell r="AX302">
            <v>4957.2476373918</v>
          </cell>
          <cell r="AY302">
            <v>4953.68829954047</v>
          </cell>
          <cell r="AZ302">
            <v>4957.24763739181</v>
          </cell>
          <cell r="BA302">
            <v>4953.68829954046</v>
          </cell>
          <cell r="BB302">
            <v>3903.68363339488</v>
          </cell>
          <cell r="BC302">
            <v>2853.67896724929</v>
          </cell>
          <cell r="BD302">
            <v>2853.67896724929</v>
          </cell>
          <cell r="BE302">
            <v>2853.67896724929</v>
          </cell>
          <cell r="BF302">
            <v>2853.67896724929</v>
          </cell>
          <cell r="BG302">
            <v>2853.67896724929</v>
          </cell>
          <cell r="BH302">
            <v>4067.87650934593</v>
          </cell>
        </row>
        <row r="303">
          <cell r="A303">
            <v>-4716.83865451725</v>
          </cell>
          <cell r="B303">
            <v>-4752.04719699898</v>
          </cell>
          <cell r="C303">
            <v>-4574.40357909994</v>
          </cell>
          <cell r="D303">
            <v>-4385.04560743579</v>
          </cell>
          <cell r="E303">
            <v>-4180.70899870904</v>
          </cell>
          <cell r="F303">
            <v>-3966.12478855143</v>
          </cell>
          <cell r="G303">
            <v>-3741.45188704968</v>
          </cell>
          <cell r="H303">
            <v>-3493.15415206485</v>
          </cell>
          <cell r="I303">
            <v>-3210.48393344972</v>
          </cell>
          <cell r="J303">
            <v>-2893.09378153741</v>
          </cell>
          <cell r="K303">
            <v>-2539.5563697997</v>
          </cell>
          <cell r="L303">
            <v>-2146.00048392792</v>
          </cell>
          <cell r="M303">
            <v>-1707.83857657439</v>
          </cell>
          <cell r="N303">
            <v>-1180.26880686202</v>
          </cell>
          <cell r="O303">
            <v>-522.486553129882</v>
          </cell>
          <cell r="P303">
            <v>156.080790226197</v>
          </cell>
          <cell r="Q303">
            <v>753.683688624904</v>
          </cell>
          <cell r="R303">
            <v>1337.08931381923</v>
          </cell>
          <cell r="S303">
            <v>1968.34026062166</v>
          </cell>
          <cell r="T303">
            <v>2600.78723868196</v>
          </cell>
          <cell r="U303">
            <v>7817.78607358716</v>
          </cell>
          <cell r="V303">
            <v>7066.59846313439</v>
          </cell>
          <cell r="W303">
            <v>6569.10934655933</v>
          </cell>
          <cell r="X303">
            <v>6097.14412884662</v>
          </cell>
          <cell r="Y303">
            <v>5648.30056069157</v>
          </cell>
          <cell r="Z303">
            <v>5220.47667395258</v>
          </cell>
          <cell r="AA303">
            <v>4802.56206559544</v>
          </cell>
          <cell r="AB303">
            <v>4384.64745723829</v>
          </cell>
          <cell r="AC303">
            <v>3966.43256771807</v>
          </cell>
          <cell r="AD303">
            <v>3548.51795936092</v>
          </cell>
          <cell r="AE303">
            <v>3130.3030698407</v>
          </cell>
          <cell r="AF303">
            <v>2712.38846148356</v>
          </cell>
          <cell r="AG303">
            <v>2294.17357196333</v>
          </cell>
          <cell r="AH303">
            <v>1876.25896360619</v>
          </cell>
          <cell r="AI303">
            <v>1546.92729835956</v>
          </cell>
          <cell r="AJ303">
            <v>1306.17857622344</v>
          </cell>
          <cell r="AK303">
            <v>1065.42985408733</v>
          </cell>
          <cell r="AL303">
            <v>824.68113195121</v>
          </cell>
          <cell r="AM303">
            <v>583.932409815093</v>
          </cell>
          <cell r="AN303">
            <v>343.183687678977</v>
          </cell>
          <cell r="AO303">
            <v>8837.50129944437</v>
          </cell>
          <cell r="AP303">
            <v>5852.81313617715</v>
          </cell>
          <cell r="AQ303">
            <v>5552.53197309069</v>
          </cell>
          <cell r="AR303">
            <v>5280.51256652999</v>
          </cell>
          <cell r="AS303">
            <v>5033.22219692936</v>
          </cell>
          <cell r="AT303">
            <v>4916.64245126049</v>
          </cell>
          <cell r="AU303">
            <v>4916.64245126049</v>
          </cell>
          <cell r="AV303">
            <v>4920.17517082621</v>
          </cell>
          <cell r="AW303">
            <v>4916.64245126049</v>
          </cell>
          <cell r="AX303">
            <v>4920.17517082621</v>
          </cell>
          <cell r="AY303">
            <v>4916.64245126049</v>
          </cell>
          <cell r="AZ303">
            <v>4920.17517082621</v>
          </cell>
          <cell r="BA303">
            <v>4916.64245126048</v>
          </cell>
          <cell r="BB303">
            <v>3874.4901793721</v>
          </cell>
          <cell r="BC303">
            <v>2832.33790748372</v>
          </cell>
          <cell r="BD303">
            <v>2832.33790748372</v>
          </cell>
          <cell r="BE303">
            <v>2832.33790748372</v>
          </cell>
          <cell r="BF303">
            <v>2832.33790748372</v>
          </cell>
          <cell r="BG303">
            <v>2832.33790748372</v>
          </cell>
          <cell r="BH303">
            <v>4037.45514916444</v>
          </cell>
        </row>
        <row r="304">
          <cell r="A304">
            <v>-5096.32363669062</v>
          </cell>
          <cell r="B304">
            <v>-5212.65542410662</v>
          </cell>
          <cell r="C304">
            <v>-5106.76093632923</v>
          </cell>
          <cell r="D304">
            <v>-4994.7905105952</v>
          </cell>
          <cell r="E304">
            <v>-4873.86030233945</v>
          </cell>
          <cell r="F304">
            <v>-4749.46015610371</v>
          </cell>
          <cell r="G304">
            <v>-4622.25710228267</v>
          </cell>
          <cell r="H304">
            <v>-4478.46063400844</v>
          </cell>
          <cell r="I304">
            <v>-4307.34000142837</v>
          </cell>
          <cell r="J304">
            <v>-4109.12938603814</v>
          </cell>
          <cell r="K304">
            <v>-3882.99796319458</v>
          </cell>
          <cell r="L304">
            <v>-3625.7328597682</v>
          </cell>
          <cell r="M304">
            <v>-3333.44116310363</v>
          </cell>
          <cell r="N304">
            <v>-2958.96096274609</v>
          </cell>
          <cell r="O304">
            <v>-2459.5269787844</v>
          </cell>
          <cell r="P304">
            <v>-1953.66179437722</v>
          </cell>
          <cell r="Q304">
            <v>-1551.65453302963</v>
          </cell>
          <cell r="R304">
            <v>-1183.26143719539</v>
          </cell>
          <cell r="S304">
            <v>-783.405403775803</v>
          </cell>
          <cell r="T304">
            <v>-403.623389659279</v>
          </cell>
          <cell r="U304">
            <v>8379.65119036827</v>
          </cell>
          <cell r="V304">
            <v>7574.47564643936</v>
          </cell>
          <cell r="W304">
            <v>7041.23193413212</v>
          </cell>
          <cell r="X304">
            <v>6535.34652601375</v>
          </cell>
          <cell r="Y304">
            <v>6054.24452286648</v>
          </cell>
          <cell r="Z304">
            <v>5595.67288787476</v>
          </cell>
          <cell r="AA304">
            <v>5147.72271215636</v>
          </cell>
          <cell r="AB304">
            <v>4699.77253643796</v>
          </cell>
          <cell r="AC304">
            <v>4251.50049831734</v>
          </cell>
          <cell r="AD304">
            <v>3803.55032259894</v>
          </cell>
          <cell r="AE304">
            <v>3355.27828447832</v>
          </cell>
          <cell r="AF304">
            <v>2907.32810875993</v>
          </cell>
          <cell r="AG304">
            <v>2459.05607063931</v>
          </cell>
          <cell r="AH304">
            <v>2011.10589492091</v>
          </cell>
          <cell r="AI304">
            <v>1658.10512785801</v>
          </cell>
          <cell r="AJ304">
            <v>1400.05376945062</v>
          </cell>
          <cell r="AK304">
            <v>1142.00241104323</v>
          </cell>
          <cell r="AL304">
            <v>883.95105263584</v>
          </cell>
          <cell r="AM304">
            <v>625.899694228449</v>
          </cell>
          <cell r="AN304">
            <v>367.848335821057</v>
          </cell>
          <cell r="AO304">
            <v>9472.65345798727</v>
          </cell>
          <cell r="AP304">
            <v>6273.45543890868</v>
          </cell>
          <cell r="AQ304">
            <v>5951.59303668665</v>
          </cell>
          <cell r="AR304">
            <v>5660.02356643845</v>
          </cell>
          <cell r="AS304">
            <v>5394.96041166736</v>
          </cell>
          <cell r="AT304">
            <v>5270.00206727527</v>
          </cell>
          <cell r="AU304">
            <v>5270.00206727527</v>
          </cell>
          <cell r="AV304">
            <v>5273.788683772</v>
          </cell>
          <cell r="AW304">
            <v>5270.00206727527</v>
          </cell>
          <cell r="AX304">
            <v>5273.788683772</v>
          </cell>
          <cell r="AY304">
            <v>5270.00206727527</v>
          </cell>
          <cell r="AZ304">
            <v>5273.788683772</v>
          </cell>
          <cell r="BA304">
            <v>5270.00206727527</v>
          </cell>
          <cell r="BB304">
            <v>4152.95020073994</v>
          </cell>
          <cell r="BC304">
            <v>3035.8983342046</v>
          </cell>
          <cell r="BD304">
            <v>3035.8983342046</v>
          </cell>
          <cell r="BE304">
            <v>3035.8983342046</v>
          </cell>
          <cell r="BF304">
            <v>3035.8983342046</v>
          </cell>
          <cell r="BG304">
            <v>3035.8983342046</v>
          </cell>
          <cell r="BH304">
            <v>4327.62748024773</v>
          </cell>
        </row>
        <row r="305">
          <cell r="A305">
            <v>-4398.09936054604</v>
          </cell>
          <cell r="B305">
            <v>-4365.17038236249</v>
          </cell>
          <cell r="C305">
            <v>-4127.26280632985</v>
          </cell>
          <cell r="D305">
            <v>-3872.90502463196</v>
          </cell>
          <cell r="E305">
            <v>-3598.51321359773</v>
          </cell>
          <cell r="F305">
            <v>-3308.1810655447</v>
          </cell>
          <cell r="G305">
            <v>-3001.64070711408</v>
          </cell>
          <cell r="H305">
            <v>-2665.56964371012</v>
          </cell>
          <cell r="I305">
            <v>-2289.20603018917</v>
          </cell>
          <cell r="J305">
            <v>-1871.71388976257</v>
          </cell>
          <cell r="K305">
            <v>-1411.16487847421</v>
          </cell>
          <cell r="L305">
            <v>-903.134824158047</v>
          </cell>
          <cell r="M305">
            <v>-342.452737744592</v>
          </cell>
          <cell r="N305">
            <v>313.700937900099</v>
          </cell>
          <cell r="O305">
            <v>1104.48401664285</v>
          </cell>
          <cell r="P305">
            <v>1928.10838938495</v>
          </cell>
          <cell r="Q305">
            <v>2689.99714410521</v>
          </cell>
          <cell r="R305">
            <v>3453.99737784161</v>
          </cell>
          <cell r="S305">
            <v>4279.60292307313</v>
          </cell>
          <cell r="T305">
            <v>5124.26976753623</v>
          </cell>
          <cell r="U305">
            <v>7345.86096708045</v>
          </cell>
          <cell r="V305">
            <v>6640.01922433659</v>
          </cell>
          <cell r="W305">
            <v>6172.5613214729</v>
          </cell>
          <cell r="X305">
            <v>5729.08655278757</v>
          </cell>
          <cell r="Y305">
            <v>5307.33768212266</v>
          </cell>
          <cell r="Z305">
            <v>4905.33962783993</v>
          </cell>
          <cell r="AA305">
            <v>4512.65267270881</v>
          </cell>
          <cell r="AB305">
            <v>4119.96571757768</v>
          </cell>
          <cell r="AC305">
            <v>3726.99660792682</v>
          </cell>
          <cell r="AD305">
            <v>3334.30965279569</v>
          </cell>
          <cell r="AE305">
            <v>2941.34054314482</v>
          </cell>
          <cell r="AF305">
            <v>2548.6535880137</v>
          </cell>
          <cell r="AG305">
            <v>2155.68447836283</v>
          </cell>
          <cell r="AH305">
            <v>1762.99752323171</v>
          </cell>
          <cell r="AI305">
            <v>1453.54615142553</v>
          </cell>
          <cell r="AJ305">
            <v>1227.33036294428</v>
          </cell>
          <cell r="AK305">
            <v>1001.11457446304</v>
          </cell>
          <cell r="AL305">
            <v>774.898785981799</v>
          </cell>
          <cell r="AM305">
            <v>548.682997500556</v>
          </cell>
          <cell r="AN305">
            <v>322.467209019314</v>
          </cell>
          <cell r="AO305">
            <v>8304.02050286894</v>
          </cell>
          <cell r="AP305">
            <v>5499.50473957289</v>
          </cell>
          <cell r="AQ305">
            <v>5217.35021982733</v>
          </cell>
          <cell r="AR305">
            <v>4961.75141958725</v>
          </cell>
          <cell r="AS305">
            <v>4729.38887391442</v>
          </cell>
          <cell r="AT305">
            <v>4619.84653095439</v>
          </cell>
          <cell r="AU305">
            <v>4619.84653095439</v>
          </cell>
          <cell r="AV305">
            <v>4623.16599589256</v>
          </cell>
          <cell r="AW305">
            <v>4619.8465309544</v>
          </cell>
          <cell r="AX305">
            <v>4623.16599589257</v>
          </cell>
          <cell r="AY305">
            <v>4619.84653095439</v>
          </cell>
          <cell r="AZ305">
            <v>4623.16599589257</v>
          </cell>
          <cell r="BA305">
            <v>4619.84653095438</v>
          </cell>
          <cell r="BB305">
            <v>3640.60437419039</v>
          </cell>
          <cell r="BC305">
            <v>2661.36221742638</v>
          </cell>
          <cell r="BD305">
            <v>2661.36221742638</v>
          </cell>
          <cell r="BE305">
            <v>2661.36221742638</v>
          </cell>
          <cell r="BF305">
            <v>2661.36221742639</v>
          </cell>
          <cell r="BG305">
            <v>2661.36221742638</v>
          </cell>
          <cell r="BH305">
            <v>3793.73187081545</v>
          </cell>
        </row>
        <row r="306">
          <cell r="A306">
            <v>-3947.5307255773</v>
          </cell>
          <cell r="B306">
            <v>-3818.28281133222</v>
          </cell>
          <cell r="C306">
            <v>-3495.1863368247</v>
          </cell>
          <cell r="D306">
            <v>-3148.94507469599</v>
          </cell>
          <cell r="E306">
            <v>-2775.52350023702</v>
          </cell>
          <cell r="F306">
            <v>-2378.11435971779</v>
          </cell>
          <cell r="G306">
            <v>-1955.84648034923</v>
          </cell>
          <cell r="H306">
            <v>-1495.69937887747</v>
          </cell>
          <cell r="I306">
            <v>-986.891144166787</v>
          </cell>
          <cell r="J306">
            <v>-427.895219375848</v>
          </cell>
          <cell r="K306">
            <v>183.924975752531</v>
          </cell>
          <cell r="L306">
            <v>853.775272476043</v>
          </cell>
          <cell r="M306">
            <v>1587.65141082882</v>
          </cell>
          <cell r="N306">
            <v>2425.57079930123</v>
          </cell>
          <cell r="O306">
            <v>3404.36333062237</v>
          </cell>
          <cell r="P306">
            <v>4433.03975988619</v>
          </cell>
          <cell r="Q306">
            <v>5427.16236662144</v>
          </cell>
          <cell r="R306">
            <v>6446.45044152647</v>
          </cell>
          <cell r="S306">
            <v>7546.79489648903</v>
          </cell>
          <cell r="T306">
            <v>8691.45492449413</v>
          </cell>
          <cell r="U306">
            <v>6678.74945912371</v>
          </cell>
          <cell r="V306">
            <v>6037.00845984489</v>
          </cell>
          <cell r="W306">
            <v>5612.00256470135</v>
          </cell>
          <cell r="X306">
            <v>5208.80178472943</v>
          </cell>
          <cell r="Y306">
            <v>4825.35387379533</v>
          </cell>
          <cell r="Z306">
            <v>4459.86311653198</v>
          </cell>
          <cell r="AA306">
            <v>4102.83787457054</v>
          </cell>
          <cell r="AB306">
            <v>3745.81263260911</v>
          </cell>
          <cell r="AC306">
            <v>3388.53085988096</v>
          </cell>
          <cell r="AD306">
            <v>3031.50561791953</v>
          </cell>
          <cell r="AE306">
            <v>2674.22384519137</v>
          </cell>
          <cell r="AF306">
            <v>2317.19860322994</v>
          </cell>
          <cell r="AG306">
            <v>1959.91683050179</v>
          </cell>
          <cell r="AH306">
            <v>1602.89158854036</v>
          </cell>
          <cell r="AI306">
            <v>1321.54292276279</v>
          </cell>
          <cell r="AJ306">
            <v>1115.87083316907</v>
          </cell>
          <cell r="AK306">
            <v>910.198743575357</v>
          </cell>
          <cell r="AL306">
            <v>704.526653981642</v>
          </cell>
          <cell r="AM306">
            <v>498.854564387927</v>
          </cell>
          <cell r="AN306">
            <v>293.182474794213</v>
          </cell>
          <cell r="AO306">
            <v>7549.89410916258</v>
          </cell>
          <cell r="AP306">
            <v>5000.06935462989</v>
          </cell>
          <cell r="AQ306">
            <v>4743.53858790494</v>
          </cell>
          <cell r="AR306">
            <v>4511.15189334234</v>
          </cell>
          <cell r="AS306">
            <v>4299.8912619218</v>
          </cell>
          <cell r="AT306">
            <v>4200.29696425213</v>
          </cell>
          <cell r="AU306">
            <v>4200.29696425211</v>
          </cell>
          <cell r="AV306">
            <v>4203.31497327241</v>
          </cell>
          <cell r="AW306">
            <v>4200.29696425212</v>
          </cell>
          <cell r="AX306">
            <v>4203.31497327241</v>
          </cell>
          <cell r="AY306">
            <v>4200.29696425212</v>
          </cell>
          <cell r="AZ306">
            <v>4203.31497327241</v>
          </cell>
          <cell r="BA306">
            <v>4200.29696425212</v>
          </cell>
          <cell r="BB306">
            <v>3309.98430326556</v>
          </cell>
          <cell r="BC306">
            <v>2419.671642279</v>
          </cell>
          <cell r="BD306">
            <v>2419.671642279</v>
          </cell>
          <cell r="BE306">
            <v>2419.671642279</v>
          </cell>
          <cell r="BF306">
            <v>2419.671642279</v>
          </cell>
          <cell r="BG306">
            <v>2419.671642279</v>
          </cell>
          <cell r="BH306">
            <v>3449.20558581427</v>
          </cell>
        </row>
        <row r="307">
          <cell r="A307">
            <v>-3893.18861343591</v>
          </cell>
          <cell r="B307">
            <v>-3752.32387986839</v>
          </cell>
          <cell r="C307">
            <v>-3418.95295588782</v>
          </cell>
          <cell r="D307">
            <v>-3061.62982518239</v>
          </cell>
          <cell r="E307">
            <v>-2676.2644843542</v>
          </cell>
          <cell r="F307">
            <v>-2265.9410185119</v>
          </cell>
          <cell r="G307">
            <v>-1829.71549222215</v>
          </cell>
          <cell r="H307">
            <v>-1354.60384716824</v>
          </cell>
          <cell r="I307">
            <v>-829.82175209838</v>
          </cell>
          <cell r="J307">
            <v>-253.759360799202</v>
          </cell>
          <cell r="K307">
            <v>376.305325840589</v>
          </cell>
          <cell r="L307">
            <v>1065.67241329734</v>
          </cell>
          <cell r="M307">
            <v>1820.4371130418</v>
          </cell>
          <cell r="N307">
            <v>2680.27887245471</v>
          </cell>
          <cell r="O307">
            <v>3681.74681871317</v>
          </cell>
          <cell r="P307">
            <v>4735.1541346511</v>
          </cell>
          <cell r="Q307">
            <v>5757.28596584137</v>
          </cell>
          <cell r="R307">
            <v>6807.36375715459</v>
          </cell>
          <cell r="S307">
            <v>7940.84387998992</v>
          </cell>
          <cell r="T307">
            <v>9121.68543941215</v>
          </cell>
          <cell r="U307">
            <v>6598.29057769555</v>
          </cell>
          <cell r="V307">
            <v>5964.28063095652</v>
          </cell>
          <cell r="W307">
            <v>5544.39478098504</v>
          </cell>
          <cell r="X307">
            <v>5146.05136000616</v>
          </cell>
          <cell r="Y307">
            <v>4767.22284529115</v>
          </cell>
          <cell r="Z307">
            <v>4406.13515445239</v>
          </cell>
          <cell r="AA307">
            <v>4053.41099486958</v>
          </cell>
          <cell r="AB307">
            <v>3700.68683528676</v>
          </cell>
          <cell r="AC307">
            <v>3347.70923536286</v>
          </cell>
          <cell r="AD307">
            <v>2994.98507578005</v>
          </cell>
          <cell r="AE307">
            <v>2642.00747585615</v>
          </cell>
          <cell r="AF307">
            <v>2289.28331627333</v>
          </cell>
          <cell r="AG307">
            <v>1936.30571634943</v>
          </cell>
          <cell r="AH307">
            <v>1583.58155676662</v>
          </cell>
          <cell r="AI307">
            <v>1305.62229780514</v>
          </cell>
          <cell r="AJ307">
            <v>1102.42793946501</v>
          </cell>
          <cell r="AK307">
            <v>899.233581124874</v>
          </cell>
          <cell r="AL307">
            <v>696.039222784739</v>
          </cell>
          <cell r="AM307">
            <v>492.844864444605</v>
          </cell>
          <cell r="AN307">
            <v>289.65050610447</v>
          </cell>
          <cell r="AO307">
            <v>7458.94054987097</v>
          </cell>
          <cell r="AP307">
            <v>4939.83352907618</v>
          </cell>
          <cell r="AQ307">
            <v>4686.39318798688</v>
          </cell>
          <cell r="AR307">
            <v>4456.8060554707</v>
          </cell>
          <cell r="AS307">
            <v>4248.090480456</v>
          </cell>
          <cell r="AT307">
            <v>4149.69599509193</v>
          </cell>
          <cell r="AU307">
            <v>4149.69599509191</v>
          </cell>
          <cell r="AV307">
            <v>4152.67764616357</v>
          </cell>
          <cell r="AW307">
            <v>4149.69599509192</v>
          </cell>
          <cell r="AX307">
            <v>4152.67764616357</v>
          </cell>
          <cell r="AY307">
            <v>4149.69599509192</v>
          </cell>
          <cell r="AZ307">
            <v>4152.67764616356</v>
          </cell>
          <cell r="BA307">
            <v>4149.69599509192</v>
          </cell>
          <cell r="BB307">
            <v>3270.10892895852</v>
          </cell>
          <cell r="BC307">
            <v>2390.52186282511</v>
          </cell>
          <cell r="BD307">
            <v>2390.52186282511</v>
          </cell>
          <cell r="BE307">
            <v>2390.52186282511</v>
          </cell>
          <cell r="BF307">
            <v>2390.52186282511</v>
          </cell>
          <cell r="BG307">
            <v>2390.52186282511</v>
          </cell>
          <cell r="BH307">
            <v>3407.65301299377</v>
          </cell>
        </row>
        <row r="308">
          <cell r="A308">
            <v>-4178.28530924552</v>
          </cell>
          <cell r="B308">
            <v>-4098.36625250467</v>
          </cell>
          <cell r="C308">
            <v>-3818.89848908595</v>
          </cell>
          <cell r="D308">
            <v>-3519.71450664176</v>
          </cell>
          <cell r="E308">
            <v>-3197.01011499651</v>
          </cell>
          <cell r="F308">
            <v>-2854.43947165474</v>
          </cell>
          <cell r="G308">
            <v>-2491.44037808358</v>
          </cell>
          <cell r="H308">
            <v>-2094.83767869725</v>
          </cell>
          <cell r="I308">
            <v>-1653.85973897337</v>
          </cell>
          <cell r="J308">
            <v>-1167.33367629508</v>
          </cell>
          <cell r="K308">
            <v>-632.985627114958</v>
          </cell>
          <cell r="L308">
            <v>-46.0100796921581</v>
          </cell>
          <cell r="M308">
            <v>599.166317384038</v>
          </cell>
          <cell r="N308">
            <v>1343.99606726758</v>
          </cell>
          <cell r="O308">
            <v>2226.50128609431</v>
          </cell>
          <cell r="P308">
            <v>3150.16218995151</v>
          </cell>
          <cell r="Q308">
            <v>4025.34836463995</v>
          </cell>
          <cell r="R308">
            <v>4913.89311892188</v>
          </cell>
          <cell r="S308">
            <v>5873.53256733901</v>
          </cell>
          <cell r="T308">
            <v>6864.55384466556</v>
          </cell>
          <cell r="U308">
            <v>7020.40448420001</v>
          </cell>
          <cell r="V308">
            <v>6345.83487852668</v>
          </cell>
          <cell r="W308">
            <v>5899.08757795215</v>
          </cell>
          <cell r="X308">
            <v>5475.26084495786</v>
          </cell>
          <cell r="Y308">
            <v>5072.1974496539</v>
          </cell>
          <cell r="Z308">
            <v>4688.00981588661</v>
          </cell>
          <cell r="AA308">
            <v>4312.72075541518</v>
          </cell>
          <cell r="AB308">
            <v>3937.43169494374</v>
          </cell>
          <cell r="AC308">
            <v>3561.87298073608</v>
          </cell>
          <cell r="AD308">
            <v>3186.58392026464</v>
          </cell>
          <cell r="AE308">
            <v>2811.02520605697</v>
          </cell>
          <cell r="AF308">
            <v>2435.73614558554</v>
          </cell>
          <cell r="AG308">
            <v>2060.17743137787</v>
          </cell>
          <cell r="AH308">
            <v>1684.88837090644</v>
          </cell>
          <cell r="AI308">
            <v>1389.14716262526</v>
          </cell>
          <cell r="AJ308">
            <v>1172.95380653432</v>
          </cell>
          <cell r="AK308">
            <v>956.760450443379</v>
          </cell>
          <cell r="AL308">
            <v>740.56709435244</v>
          </cell>
          <cell r="AM308">
            <v>524.373738261501</v>
          </cell>
          <cell r="AN308">
            <v>308.180382170562</v>
          </cell>
          <cell r="AO308">
            <v>7936.11300792148</v>
          </cell>
          <cell r="AP308">
            <v>5255.85059499453</v>
          </cell>
          <cell r="AQ308">
            <v>4986.19685875638</v>
          </cell>
          <cell r="AR308">
            <v>4741.92229769364</v>
          </cell>
          <cell r="AS308">
            <v>4519.85451490928</v>
          </cell>
          <cell r="AT308">
            <v>4415.16541731095</v>
          </cell>
          <cell r="AU308">
            <v>4415.16541731096</v>
          </cell>
          <cell r="AV308">
            <v>4418.33781420787</v>
          </cell>
          <cell r="AW308">
            <v>4415.16541731096</v>
          </cell>
          <cell r="AX308">
            <v>4418.33781420787</v>
          </cell>
          <cell r="AY308">
            <v>4415.16541731096</v>
          </cell>
          <cell r="AZ308">
            <v>4418.33781420788</v>
          </cell>
          <cell r="BA308">
            <v>4415.16541731096</v>
          </cell>
          <cell r="BB308">
            <v>3479.30833271983</v>
          </cell>
          <cell r="BC308">
            <v>2543.45124812869</v>
          </cell>
          <cell r="BD308">
            <v>2543.45124812869</v>
          </cell>
          <cell r="BE308">
            <v>2543.4512481287</v>
          </cell>
          <cell r="BF308">
            <v>2543.4512481287</v>
          </cell>
          <cell r="BG308">
            <v>2543.4512481287</v>
          </cell>
          <cell r="BH308">
            <v>3625.65155494778</v>
          </cell>
        </row>
        <row r="309">
          <cell r="A309">
            <v>-4809.26201256704</v>
          </cell>
          <cell r="B309">
            <v>-4864.22807659754</v>
          </cell>
          <cell r="C309">
            <v>-4704.05891975626</v>
          </cell>
          <cell r="D309">
            <v>-4533.54864220937</v>
          </cell>
          <cell r="E309">
            <v>-4349.52561630275</v>
          </cell>
          <cell r="F309">
            <v>-4156.90568515955</v>
          </cell>
          <cell r="G309">
            <v>-3955.97151128718</v>
          </cell>
          <cell r="H309">
            <v>-3733.1250021573</v>
          </cell>
          <cell r="I309">
            <v>-3477.62262368008</v>
          </cell>
          <cell r="J309">
            <v>-3189.25858213742</v>
          </cell>
          <cell r="K309">
            <v>-2866.75082870612</v>
          </cell>
          <cell r="L309">
            <v>-2506.38848770849</v>
          </cell>
          <cell r="M309">
            <v>-2103.75318969294</v>
          </cell>
          <cell r="N309">
            <v>-1613.46830013878</v>
          </cell>
          <cell r="O309">
            <v>-994.251680149885</v>
          </cell>
          <cell r="P309">
            <v>-357.745852327549</v>
          </cell>
          <cell r="Q309">
            <v>192.219836575749</v>
          </cell>
          <cell r="R309">
            <v>723.259278864946</v>
          </cell>
          <cell r="S309">
            <v>1298.15412217153</v>
          </cell>
          <cell r="T309">
            <v>1869.06468765636</v>
          </cell>
          <cell r="U309">
            <v>7954.62801280316</v>
          </cell>
          <cell r="V309">
            <v>7190.29167093694</v>
          </cell>
          <cell r="W309">
            <v>6684.09454229681</v>
          </cell>
          <cell r="X309">
            <v>6203.86808092427</v>
          </cell>
          <cell r="Y309">
            <v>5747.16798872356</v>
          </cell>
          <cell r="Z309">
            <v>5311.85550486088</v>
          </cell>
          <cell r="AA309">
            <v>4886.62575064326</v>
          </cell>
          <cell r="AB309">
            <v>4461.39599642564</v>
          </cell>
          <cell r="AC309">
            <v>4035.86070494605</v>
          </cell>
          <cell r="AD309">
            <v>3610.63095072844</v>
          </cell>
          <cell r="AE309">
            <v>3185.09565924885</v>
          </cell>
          <cell r="AF309">
            <v>2759.86590503123</v>
          </cell>
          <cell r="AG309">
            <v>2334.33061355164</v>
          </cell>
          <cell r="AH309">
            <v>1909.10085933402</v>
          </cell>
          <cell r="AI309">
            <v>1574.00459739808</v>
          </cell>
          <cell r="AJ309">
            <v>1329.0418277438</v>
          </cell>
          <cell r="AK309">
            <v>1084.07905808953</v>
          </cell>
          <cell r="AL309">
            <v>839.116288435257</v>
          </cell>
          <cell r="AM309">
            <v>594.153518780984</v>
          </cell>
          <cell r="AN309">
            <v>349.190749126711</v>
          </cell>
          <cell r="AO309">
            <v>8992.1922572496</v>
          </cell>
          <cell r="AP309">
            <v>5955.26033694278</v>
          </cell>
          <cell r="AQ309">
            <v>5649.72307497101</v>
          </cell>
          <cell r="AR309">
            <v>5372.94226118481</v>
          </cell>
          <cell r="AS309">
            <v>5121.32333956101</v>
          </cell>
          <cell r="AT309">
            <v>5002.70299079549</v>
          </cell>
          <cell r="AU309">
            <v>5002.70299079549</v>
          </cell>
          <cell r="AV309">
            <v>5006.29754681869</v>
          </cell>
          <cell r="AW309">
            <v>5002.7029907955</v>
          </cell>
          <cell r="AX309">
            <v>5006.2975468187</v>
          </cell>
          <cell r="AY309">
            <v>5002.7029907955</v>
          </cell>
          <cell r="AZ309">
            <v>5006.2975468187</v>
          </cell>
          <cell r="BA309">
            <v>5002.7029907955</v>
          </cell>
          <cell r="BB309">
            <v>3942.3089639523</v>
          </cell>
          <cell r="BC309">
            <v>2881.9149371091</v>
          </cell>
          <cell r="BD309">
            <v>2881.9149371091</v>
          </cell>
          <cell r="BE309">
            <v>2881.91493710909</v>
          </cell>
          <cell r="BF309">
            <v>2881.91493710909</v>
          </cell>
          <cell r="BG309">
            <v>2881.91493710909</v>
          </cell>
          <cell r="BH309">
            <v>4108.12646031425</v>
          </cell>
        </row>
        <row r="310">
          <cell r="A310">
            <v>-3968.40924727781</v>
          </cell>
          <cell r="B310">
            <v>-3843.62457534623</v>
          </cell>
          <cell r="C310">
            <v>-3524.47559768472</v>
          </cell>
          <cell r="D310">
            <v>-3182.49204701483</v>
          </cell>
          <cell r="E310">
            <v>-2813.65932962266</v>
          </cell>
          <cell r="F310">
            <v>-2421.21193996074</v>
          </cell>
          <cell r="G310">
            <v>-2004.30666102577</v>
          </cell>
          <cell r="H310">
            <v>-1549.90901491389</v>
          </cell>
          <cell r="I310">
            <v>-1047.23802031051</v>
          </cell>
          <cell r="J310">
            <v>-494.799120583597</v>
          </cell>
          <cell r="K310">
            <v>110.011446156682</v>
          </cell>
          <cell r="L310">
            <v>772.363290523614</v>
          </cell>
          <cell r="M310">
            <v>1498.21393510881</v>
          </cell>
          <cell r="N310">
            <v>2327.71063481606</v>
          </cell>
          <cell r="O310">
            <v>3297.79115395768</v>
          </cell>
          <cell r="P310">
            <v>4316.96584812598</v>
          </cell>
          <cell r="Q310">
            <v>5300.32716536486</v>
          </cell>
          <cell r="R310">
            <v>6307.78567132512</v>
          </cell>
          <cell r="S310">
            <v>7395.39923060696</v>
          </cell>
          <cell r="T310">
            <v>8526.15812633946</v>
          </cell>
          <cell r="U310">
            <v>6709.66217921684</v>
          </cell>
          <cell r="V310">
            <v>6064.95086940243</v>
          </cell>
          <cell r="W310">
            <v>5637.97782631377</v>
          </cell>
          <cell r="X310">
            <v>5232.91082379092</v>
          </cell>
          <cell r="Y310">
            <v>4847.68811683946</v>
          </cell>
          <cell r="Z310">
            <v>4480.50567858926</v>
          </cell>
          <cell r="AA310">
            <v>4121.82793844109</v>
          </cell>
          <cell r="AB310">
            <v>3763.15019829291</v>
          </cell>
          <cell r="AC310">
            <v>3404.21474002043</v>
          </cell>
          <cell r="AD310">
            <v>3045.53699987225</v>
          </cell>
          <cell r="AE310">
            <v>2686.60154159977</v>
          </cell>
          <cell r="AF310">
            <v>2327.9238014516</v>
          </cell>
          <cell r="AG310">
            <v>1968.98834317912</v>
          </cell>
          <cell r="AH310">
            <v>1610.31060303094</v>
          </cell>
          <cell r="AI310">
            <v>1327.65970955236</v>
          </cell>
          <cell r="AJ310">
            <v>1121.03566274338</v>
          </cell>
          <cell r="AK310">
            <v>914.411615934396</v>
          </cell>
          <cell r="AL310">
            <v>707.787569125414</v>
          </cell>
          <cell r="AM310">
            <v>501.163522316432</v>
          </cell>
          <cell r="AN310">
            <v>294.53947550745</v>
          </cell>
          <cell r="AO310">
            <v>7584.83893899302</v>
          </cell>
          <cell r="AP310">
            <v>5023.21227163132</v>
          </cell>
          <cell r="AQ310">
            <v>4765.49414732761</v>
          </cell>
          <cell r="AR310">
            <v>4532.03184648776</v>
          </cell>
          <cell r="AS310">
            <v>4319.79339117881</v>
          </cell>
          <cell r="AT310">
            <v>4219.73811939031</v>
          </cell>
          <cell r="AU310">
            <v>4219.73811939032</v>
          </cell>
          <cell r="AV310">
            <v>4222.7700973233</v>
          </cell>
          <cell r="AW310">
            <v>4219.73811939031</v>
          </cell>
          <cell r="AX310">
            <v>4222.77009732329</v>
          </cell>
          <cell r="AY310">
            <v>4219.73811939031</v>
          </cell>
          <cell r="AZ310">
            <v>4222.77009732329</v>
          </cell>
          <cell r="BA310">
            <v>4219.73811939031</v>
          </cell>
          <cell r="BB310">
            <v>3325.30462915975</v>
          </cell>
          <cell r="BC310">
            <v>2430.8711389292</v>
          </cell>
          <cell r="BD310">
            <v>2430.8711389292</v>
          </cell>
          <cell r="BE310">
            <v>2430.8711389292</v>
          </cell>
          <cell r="BF310">
            <v>2430.8711389292</v>
          </cell>
          <cell r="BG310">
            <v>2430.8711389292</v>
          </cell>
          <cell r="BH310">
            <v>3465.17030008765</v>
          </cell>
        </row>
        <row r="311">
          <cell r="A311">
            <v>-4988.62853107566</v>
          </cell>
          <cell r="B311">
            <v>-5081.93812567395</v>
          </cell>
          <cell r="C311">
            <v>-4955.6817513682</v>
          </cell>
          <cell r="D311">
            <v>-4821.74929729647</v>
          </cell>
          <cell r="E311">
            <v>-4677.14895312059</v>
          </cell>
          <cell r="F311">
            <v>-4527.15521887716</v>
          </cell>
          <cell r="G311">
            <v>-4372.29092407596</v>
          </cell>
          <cell r="H311">
            <v>-4198.83774872774</v>
          </cell>
          <cell r="I311">
            <v>-3996.06014679793</v>
          </cell>
          <cell r="J311">
            <v>-3764.02723704607</v>
          </cell>
          <cell r="K311">
            <v>-3501.73891188888</v>
          </cell>
          <cell r="L311">
            <v>-3205.79546571032</v>
          </cell>
          <cell r="M311">
            <v>-2872.1068535308</v>
          </cell>
          <cell r="N311">
            <v>-2454.18093564897</v>
          </cell>
          <cell r="O311">
            <v>-1909.80885284814</v>
          </cell>
          <cell r="P311">
            <v>-1354.93203920227</v>
          </cell>
          <cell r="Q311">
            <v>-897.416144365677</v>
          </cell>
          <cell r="R311">
            <v>-468.004040808511</v>
          </cell>
          <cell r="S311">
            <v>-2.47979703496387</v>
          </cell>
          <cell r="T311">
            <v>449.006714638438</v>
          </cell>
          <cell r="U311">
            <v>8220.19791570495</v>
          </cell>
          <cell r="V311">
            <v>7430.34375857861</v>
          </cell>
          <cell r="W311">
            <v>6907.24694310387</v>
          </cell>
          <cell r="X311">
            <v>6410.98784079422</v>
          </cell>
          <cell r="Y311">
            <v>5939.04054923412</v>
          </cell>
          <cell r="Z311">
            <v>5489.19490380998</v>
          </cell>
          <cell r="AA311">
            <v>5049.76860584993</v>
          </cell>
          <cell r="AB311">
            <v>4610.34230788989</v>
          </cell>
          <cell r="AC311">
            <v>4170.6002721279</v>
          </cell>
          <cell r="AD311">
            <v>3731.17397416785</v>
          </cell>
          <cell r="AE311">
            <v>3291.43193840586</v>
          </cell>
          <cell r="AF311">
            <v>2852.00564044581</v>
          </cell>
          <cell r="AG311">
            <v>2412.26360468382</v>
          </cell>
          <cell r="AH311">
            <v>1972.83730672377</v>
          </cell>
          <cell r="AI311">
            <v>1626.55366033668</v>
          </cell>
          <cell r="AJ311">
            <v>1373.41266552255</v>
          </cell>
          <cell r="AK311">
            <v>1120.27167070842</v>
          </cell>
          <cell r="AL311">
            <v>867.130675894282</v>
          </cell>
          <cell r="AM311">
            <v>613.989681080148</v>
          </cell>
          <cell r="AN311">
            <v>360.848686266014</v>
          </cell>
          <cell r="AO311">
            <v>9292.40184854517</v>
          </cell>
          <cell r="AP311">
            <v>6154.08018205575</v>
          </cell>
          <cell r="AQ311">
            <v>5838.34238011351</v>
          </cell>
          <cell r="AR311">
            <v>5552.32107717761</v>
          </cell>
          <cell r="AS311">
            <v>5292.30171087226</v>
          </cell>
          <cell r="AT311">
            <v>5169.72115247115</v>
          </cell>
          <cell r="AU311">
            <v>5169.72115247115</v>
          </cell>
          <cell r="AV311">
            <v>5173.43571484694</v>
          </cell>
          <cell r="AW311">
            <v>5169.72115247115</v>
          </cell>
          <cell r="AX311">
            <v>5173.43571484694</v>
          </cell>
          <cell r="AY311">
            <v>5169.72115247115</v>
          </cell>
          <cell r="AZ311">
            <v>5173.43571484694</v>
          </cell>
          <cell r="BA311">
            <v>5169.72115247115</v>
          </cell>
          <cell r="BB311">
            <v>4073.92525161283</v>
          </cell>
          <cell r="BC311">
            <v>2978.12935075451</v>
          </cell>
          <cell r="BD311">
            <v>2978.12935075452</v>
          </cell>
          <cell r="BE311">
            <v>2978.12935075452</v>
          </cell>
          <cell r="BF311">
            <v>2978.12935075452</v>
          </cell>
          <cell r="BG311">
            <v>2978.12935075452</v>
          </cell>
          <cell r="BH311">
            <v>4245.2786619531</v>
          </cell>
        </row>
        <row r="312">
          <cell r="A312">
            <v>-4819.15786571942</v>
          </cell>
          <cell r="B312">
            <v>-4876.23938558301</v>
          </cell>
          <cell r="C312">
            <v>-4717.941235208</v>
          </cell>
          <cell r="D312">
            <v>-4549.44899744218</v>
          </cell>
          <cell r="E312">
            <v>-4367.60096535561</v>
          </cell>
          <cell r="F312">
            <v>-4177.33276957792</v>
          </cell>
          <cell r="G312">
            <v>-3978.94032290094</v>
          </cell>
          <cell r="H312">
            <v>-3758.81889971169</v>
          </cell>
          <cell r="I312">
            <v>-3506.22540663038</v>
          </cell>
          <cell r="J312">
            <v>-3220.96921717039</v>
          </cell>
          <cell r="K312">
            <v>-2901.78383752476</v>
          </cell>
          <cell r="L312">
            <v>-2544.97555961911</v>
          </cell>
          <cell r="M312">
            <v>-2146.1441280333</v>
          </cell>
          <cell r="N312">
            <v>-1659.85136456755</v>
          </cell>
          <cell r="O312">
            <v>-1044.7640021203</v>
          </cell>
          <cell r="P312">
            <v>-412.761739087977</v>
          </cell>
          <cell r="Q312">
            <v>132.103390392873</v>
          </cell>
          <cell r="R312">
            <v>657.535937768123</v>
          </cell>
          <cell r="S312">
            <v>1226.39668172793</v>
          </cell>
          <cell r="T312">
            <v>1790.71848745311</v>
          </cell>
          <cell r="U312">
            <v>7969.27980391031</v>
          </cell>
          <cell r="V312">
            <v>7203.53561539198</v>
          </cell>
          <cell r="W312">
            <v>6696.40611196626</v>
          </cell>
          <cell r="X312">
            <v>6215.29511170833</v>
          </cell>
          <cell r="Y312">
            <v>5757.75381432005</v>
          </cell>
          <cell r="Z312">
            <v>5321.63951954055</v>
          </cell>
          <cell r="AA312">
            <v>4895.62652599089</v>
          </cell>
          <cell r="AB312">
            <v>4469.61353244124</v>
          </cell>
          <cell r="AC312">
            <v>4043.29443885432</v>
          </cell>
          <cell r="AD312">
            <v>3617.28144530467</v>
          </cell>
          <cell r="AE312">
            <v>3190.96235171774</v>
          </cell>
          <cell r="AF312">
            <v>2764.94935816809</v>
          </cell>
          <cell r="AG312">
            <v>2338.63026458117</v>
          </cell>
          <cell r="AH312">
            <v>1912.61727103152</v>
          </cell>
          <cell r="AI312">
            <v>1576.90378847598</v>
          </cell>
          <cell r="AJ312">
            <v>1331.48981691456</v>
          </cell>
          <cell r="AK312">
            <v>1086.07584535315</v>
          </cell>
          <cell r="AL312">
            <v>840.661873791729</v>
          </cell>
          <cell r="AM312">
            <v>595.24790223031</v>
          </cell>
          <cell r="AN312">
            <v>349.833930668891</v>
          </cell>
          <cell r="AO312">
            <v>9008.75515903918</v>
          </cell>
          <cell r="AP312">
            <v>5966.22945206735</v>
          </cell>
          <cell r="AQ312">
            <v>5660.12941479916</v>
          </cell>
          <cell r="AR312">
            <v>5382.83879280326</v>
          </cell>
          <cell r="AS312">
            <v>5130.75640917063</v>
          </cell>
          <cell r="AT312">
            <v>5011.9175711724</v>
          </cell>
          <cell r="AU312">
            <v>5011.91757117239</v>
          </cell>
          <cell r="AV312">
            <v>5015.51874808144</v>
          </cell>
          <cell r="AW312">
            <v>5011.91757117239</v>
          </cell>
          <cell r="AX312">
            <v>5015.51874808142</v>
          </cell>
          <cell r="AY312">
            <v>5011.91757117239</v>
          </cell>
          <cell r="AZ312">
            <v>5015.51874808142</v>
          </cell>
          <cell r="BA312">
            <v>5011.91757117238</v>
          </cell>
          <cell r="BB312">
            <v>3949.5703830063</v>
          </cell>
          <cell r="BC312">
            <v>2887.22319484021</v>
          </cell>
          <cell r="BD312">
            <v>2887.2231948402</v>
          </cell>
          <cell r="BE312">
            <v>2887.22319484022</v>
          </cell>
          <cell r="BF312">
            <v>2887.22319484022</v>
          </cell>
          <cell r="BG312">
            <v>2887.22319484022</v>
          </cell>
          <cell r="BH312">
            <v>4115.69330198696</v>
          </cell>
        </row>
        <row r="313">
          <cell r="A313">
            <v>-3916.1661942834</v>
          </cell>
          <cell r="B313">
            <v>-3780.21342299805</v>
          </cell>
          <cell r="C313">
            <v>-3451.1868644484</v>
          </cell>
          <cell r="D313">
            <v>-3098.54950176208</v>
          </cell>
          <cell r="E313">
            <v>-2718.23436687101</v>
          </cell>
          <cell r="F313">
            <v>-2313.3714902938</v>
          </cell>
          <cell r="G313">
            <v>-1883.04770296734</v>
          </cell>
          <cell r="H313">
            <v>-1414.26354494798</v>
          </cell>
          <cell r="I313">
            <v>-896.235708286302</v>
          </cell>
          <cell r="J313">
            <v>-327.389564175929</v>
          </cell>
          <cell r="K313">
            <v>294.96076867441</v>
          </cell>
          <cell r="L313">
            <v>976.075533590042</v>
          </cell>
          <cell r="M313">
            <v>1722.00788234093</v>
          </cell>
          <cell r="N313">
            <v>2572.58016306034</v>
          </cell>
          <cell r="O313">
            <v>3564.46021956919</v>
          </cell>
          <cell r="P313">
            <v>4607.41052664987</v>
          </cell>
          <cell r="Q313">
            <v>5617.69916305014</v>
          </cell>
          <cell r="R313">
            <v>6654.75807875913</v>
          </cell>
          <cell r="S313">
            <v>7774.22738277496</v>
          </cell>
          <cell r="T313">
            <v>8939.77023497801</v>
          </cell>
          <cell r="U313">
            <v>6632.31116283776</v>
          </cell>
          <cell r="V313">
            <v>5995.03228013417</v>
          </cell>
          <cell r="W313">
            <v>5572.98151151585</v>
          </cell>
          <cell r="X313">
            <v>5172.58424399752</v>
          </cell>
          <cell r="Y313">
            <v>4791.80250100506</v>
          </cell>
          <cell r="Z313">
            <v>4428.85305303613</v>
          </cell>
          <cell r="AA313">
            <v>4074.31025843543</v>
          </cell>
          <cell r="AB313">
            <v>3719.76746383473</v>
          </cell>
          <cell r="AC313">
            <v>3364.96992216226</v>
          </cell>
          <cell r="AD313">
            <v>3010.42712756156</v>
          </cell>
          <cell r="AE313">
            <v>2655.62958588909</v>
          </cell>
          <cell r="AF313">
            <v>2301.08679128839</v>
          </cell>
          <cell r="AG313">
            <v>1946.28924961592</v>
          </cell>
          <cell r="AH313">
            <v>1591.74645501522</v>
          </cell>
          <cell r="AI313">
            <v>1312.35404658507</v>
          </cell>
          <cell r="AJ313">
            <v>1108.11202432548</v>
          </cell>
          <cell r="AK313">
            <v>903.870002065895</v>
          </cell>
          <cell r="AL313">
            <v>699.627979806306</v>
          </cell>
          <cell r="AM313">
            <v>495.385957546717</v>
          </cell>
          <cell r="AN313">
            <v>291.143935287128</v>
          </cell>
          <cell r="AO313">
            <v>7497.39862004227</v>
          </cell>
          <cell r="AP313">
            <v>4965.30316021552</v>
          </cell>
          <cell r="AQ313">
            <v>4710.55608845094</v>
          </cell>
          <cell r="AR313">
            <v>4479.78521167595</v>
          </cell>
          <cell r="AS313">
            <v>4269.99350551687</v>
          </cell>
          <cell r="AT313">
            <v>4171.09170118473</v>
          </cell>
          <cell r="AU313">
            <v>4171.09170118473</v>
          </cell>
          <cell r="AV313">
            <v>4174.08872555842</v>
          </cell>
          <cell r="AW313">
            <v>4171.09170118473</v>
          </cell>
          <cell r="AX313">
            <v>4174.08872555843</v>
          </cell>
          <cell r="AY313">
            <v>4171.09170118473</v>
          </cell>
          <cell r="AZ313">
            <v>4174.08872555843</v>
          </cell>
          <cell r="BA313">
            <v>4171.09170118473</v>
          </cell>
          <cell r="BB313">
            <v>3286.96951094289</v>
          </cell>
          <cell r="BC313">
            <v>2402.84732070104</v>
          </cell>
          <cell r="BD313">
            <v>2402.84732070105</v>
          </cell>
          <cell r="BE313">
            <v>2402.84732070105</v>
          </cell>
          <cell r="BF313">
            <v>2402.84732070105</v>
          </cell>
          <cell r="BG313">
            <v>2402.84732070105</v>
          </cell>
          <cell r="BH313">
            <v>3425.22276808386</v>
          </cell>
        </row>
        <row r="314">
          <cell r="A314">
            <v>-4910.60038573179</v>
          </cell>
          <cell r="B314">
            <v>-4987.22975148347</v>
          </cell>
          <cell r="C314">
            <v>-4846.22061536521</v>
          </cell>
          <cell r="D314">
            <v>-4696.37605155185</v>
          </cell>
          <cell r="E314">
            <v>-4534.62602545368</v>
          </cell>
          <cell r="F314">
            <v>-4366.08901393194</v>
          </cell>
          <cell r="G314">
            <v>-4191.18336888305</v>
          </cell>
          <cell r="H314">
            <v>-3996.24307174989</v>
          </cell>
          <cell r="I314">
            <v>-3770.52910152866</v>
          </cell>
          <cell r="J314">
            <v>-3513.99098436516</v>
          </cell>
          <cell r="K314">
            <v>-3225.50596240543</v>
          </cell>
          <cell r="L314">
            <v>-2901.53896462077</v>
          </cell>
          <cell r="M314">
            <v>-2537.8571180956</v>
          </cell>
          <cell r="N314">
            <v>-2088.45355095388</v>
          </cell>
          <cell r="O314">
            <v>-1511.52254648549</v>
          </cell>
          <cell r="P314">
            <v>-921.135423360468</v>
          </cell>
          <cell r="Q314">
            <v>-423.401955989</v>
          </cell>
          <cell r="R314">
            <v>50.2201418493065</v>
          </cell>
          <cell r="S314">
            <v>563.322858504347</v>
          </cell>
          <cell r="T314">
            <v>1066.76130360341</v>
          </cell>
          <cell r="U314">
            <v>8104.66951522711</v>
          </cell>
          <cell r="V314">
            <v>7325.91613551748</v>
          </cell>
          <cell r="W314">
            <v>6810.17103334777</v>
          </cell>
          <cell r="X314">
            <v>6320.88646144485</v>
          </cell>
          <cell r="Y314">
            <v>5855.57201696008</v>
          </cell>
          <cell r="Z314">
            <v>5412.0485974009</v>
          </cell>
          <cell r="AA314">
            <v>4978.79808959235</v>
          </cell>
          <cell r="AB314">
            <v>4545.54758178381</v>
          </cell>
          <cell r="AC314">
            <v>4111.98577361919</v>
          </cell>
          <cell r="AD314">
            <v>3678.73526581064</v>
          </cell>
          <cell r="AE314">
            <v>3245.17345764602</v>
          </cell>
          <cell r="AF314">
            <v>2811.92294983747</v>
          </cell>
          <cell r="AG314">
            <v>2378.36114167285</v>
          </cell>
          <cell r="AH314">
            <v>1945.1106338643</v>
          </cell>
          <cell r="AI314">
            <v>1603.69373109932</v>
          </cell>
          <cell r="AJ314">
            <v>1354.1104333779</v>
          </cell>
          <cell r="AK314">
            <v>1104.52713565649</v>
          </cell>
          <cell r="AL314">
            <v>854.943837935066</v>
          </cell>
          <cell r="AM314">
            <v>605.360540213647</v>
          </cell>
          <cell r="AN314">
            <v>355.777242492228</v>
          </cell>
          <cell r="AO314">
            <v>9161.80446717207</v>
          </cell>
          <cell r="AP314">
            <v>6067.58943729072</v>
          </cell>
          <cell r="AQ314">
            <v>5756.28908121082</v>
          </cell>
          <cell r="AR314">
            <v>5474.28758217377</v>
          </cell>
          <cell r="AS314">
            <v>5217.92258304918</v>
          </cell>
          <cell r="AT314">
            <v>5097.06479774758</v>
          </cell>
          <cell r="AU314">
            <v>5097.06479774757</v>
          </cell>
          <cell r="AV314">
            <v>5100.72715487793</v>
          </cell>
          <cell r="AW314">
            <v>5097.06479774758</v>
          </cell>
          <cell r="AX314">
            <v>5100.72715487793</v>
          </cell>
          <cell r="AY314">
            <v>5097.06479774758</v>
          </cell>
          <cell r="AZ314">
            <v>5100.72715487793</v>
          </cell>
          <cell r="BA314">
            <v>5097.06479774758</v>
          </cell>
          <cell r="BB314">
            <v>4016.6694442939</v>
          </cell>
          <cell r="BC314">
            <v>2936.27409084022</v>
          </cell>
          <cell r="BD314">
            <v>2936.27409084022</v>
          </cell>
          <cell r="BE314">
            <v>2936.27409084022</v>
          </cell>
          <cell r="BF314">
            <v>2936.27409084022</v>
          </cell>
          <cell r="BG314">
            <v>2936.27409084022</v>
          </cell>
          <cell r="BH314">
            <v>4185.61461755562</v>
          </cell>
        </row>
        <row r="315">
          <cell r="A315">
            <v>-4811.09490799715</v>
          </cell>
          <cell r="B315">
            <v>-4866.45279365933</v>
          </cell>
          <cell r="C315">
            <v>-4706.63018189597</v>
          </cell>
          <cell r="D315">
            <v>-4536.49368272225</v>
          </cell>
          <cell r="E315">
            <v>-4352.87350598608</v>
          </cell>
          <cell r="F315">
            <v>-4160.68915982357</v>
          </cell>
          <cell r="G315">
            <v>-3960.2257609404</v>
          </cell>
          <cell r="H315">
            <v>-3737.88398823802</v>
          </cell>
          <cell r="I315">
            <v>-3482.92038925427</v>
          </cell>
          <cell r="J315">
            <v>-3195.13197952344</v>
          </cell>
          <cell r="K315">
            <v>-2873.23959129969</v>
          </cell>
          <cell r="L315">
            <v>-2513.53552866364</v>
          </cell>
          <cell r="M315">
            <v>-2111.60477721809</v>
          </cell>
          <cell r="N315">
            <v>-1622.05930341224</v>
          </cell>
          <cell r="O315">
            <v>-1003.60749845862</v>
          </cell>
          <cell r="P315">
            <v>-367.935814311996</v>
          </cell>
          <cell r="Q315">
            <v>181.08515644397</v>
          </cell>
          <cell r="R315">
            <v>711.08609786754</v>
          </cell>
          <cell r="S315">
            <v>1284.86331412901</v>
          </cell>
          <cell r="T315">
            <v>1854.55351917927</v>
          </cell>
          <cell r="U315">
            <v>7957.34179609699</v>
          </cell>
          <cell r="V315">
            <v>7192.74469493542</v>
          </cell>
          <cell r="W315">
            <v>6686.3748732028</v>
          </cell>
          <cell r="X315">
            <v>6205.98457883317</v>
          </cell>
          <cell r="Y315">
            <v>5749.12867983942</v>
          </cell>
          <cell r="Z315">
            <v>5313.66768573284</v>
          </cell>
          <cell r="AA315">
            <v>4888.29286107306</v>
          </cell>
          <cell r="AB315">
            <v>4462.91803641328</v>
          </cell>
          <cell r="AC315">
            <v>4037.23757025512</v>
          </cell>
          <cell r="AD315">
            <v>3611.86274559534</v>
          </cell>
          <cell r="AE315">
            <v>3186.18227943717</v>
          </cell>
          <cell r="AF315">
            <v>2760.8074547774</v>
          </cell>
          <cell r="AG315">
            <v>2335.12698861923</v>
          </cell>
          <cell r="AH315">
            <v>1909.75216395945</v>
          </cell>
          <cell r="AI315">
            <v>1574.54158132416</v>
          </cell>
          <cell r="AJ315">
            <v>1329.49524071335</v>
          </cell>
          <cell r="AK315">
            <v>1084.44890010255</v>
          </cell>
          <cell r="AL315">
            <v>839.402559491741</v>
          </cell>
          <cell r="AM315">
            <v>594.356218880934</v>
          </cell>
          <cell r="AN315">
            <v>349.309878270127</v>
          </cell>
          <cell r="AO315">
            <v>8995.26001366554</v>
          </cell>
          <cell r="AP315">
            <v>5957.29202038376</v>
          </cell>
          <cell r="AQ315">
            <v>5651.65052199569</v>
          </cell>
          <cell r="AR315">
            <v>5374.77528227943</v>
          </cell>
          <cell r="AS315">
            <v>5123.07051890099</v>
          </cell>
          <cell r="AT315">
            <v>5004.40970187972</v>
          </cell>
          <cell r="AU315">
            <v>5004.40970187974</v>
          </cell>
          <cell r="AV315">
            <v>5008.00548421371</v>
          </cell>
          <cell r="AW315">
            <v>5004.40970187973</v>
          </cell>
          <cell r="AX315">
            <v>5008.00548421371</v>
          </cell>
          <cell r="AY315">
            <v>5004.40970187973</v>
          </cell>
          <cell r="AZ315">
            <v>5008.00548421371</v>
          </cell>
          <cell r="BA315">
            <v>5004.40970187973</v>
          </cell>
          <cell r="BB315">
            <v>3943.65391335637</v>
          </cell>
          <cell r="BC315">
            <v>2882.89812483302</v>
          </cell>
          <cell r="BD315">
            <v>2882.89812483302</v>
          </cell>
          <cell r="BE315">
            <v>2882.89812483302</v>
          </cell>
          <cell r="BF315">
            <v>2882.89812483302</v>
          </cell>
          <cell r="BG315">
            <v>2882.89812483302</v>
          </cell>
          <cell r="BH315">
            <v>4109.52797964855</v>
          </cell>
        </row>
        <row r="316">
          <cell r="A316">
            <v>-3517.8901891044</v>
          </cell>
          <cell r="B316">
            <v>-3296.79717923954</v>
          </cell>
          <cell r="C316">
            <v>-2892.46867657536</v>
          </cell>
          <cell r="D316">
            <v>-2458.61175556256</v>
          </cell>
          <cell r="E316">
            <v>-1990.76017115062</v>
          </cell>
          <cell r="F316">
            <v>-1491.24757087709</v>
          </cell>
          <cell r="G316">
            <v>-958.627504690398</v>
          </cell>
          <cell r="H316">
            <v>-380.167472797775</v>
          </cell>
          <cell r="I316">
            <v>254.933569899547</v>
          </cell>
          <cell r="J316">
            <v>948.860684100632</v>
          </cell>
          <cell r="K316">
            <v>1704.92579006802</v>
          </cell>
          <cell r="L316">
            <v>2529.08007149942</v>
          </cell>
          <cell r="M316">
            <v>3428.1057112024</v>
          </cell>
          <cell r="N316">
            <v>4439.34812376213</v>
          </cell>
          <cell r="O316">
            <v>5597.41740849812</v>
          </cell>
          <cell r="P316">
            <v>6821.62159697886</v>
          </cell>
          <cell r="Q316">
            <v>8037.19121316655</v>
          </cell>
          <cell r="R316">
            <v>9299.90947056154</v>
          </cell>
          <cell r="S316">
            <v>10662.231709608</v>
          </cell>
          <cell r="T316">
            <v>12092.9507801476</v>
          </cell>
          <cell r="U316">
            <v>6042.62407461781</v>
          </cell>
          <cell r="V316">
            <v>5462.00645516</v>
          </cell>
          <cell r="W316">
            <v>5077.48074872846</v>
          </cell>
          <cell r="X316">
            <v>4712.68330350693</v>
          </cell>
          <cell r="Y316">
            <v>4365.75734196977</v>
          </cell>
          <cell r="Z316">
            <v>4035.07818378203</v>
          </cell>
          <cell r="AA316">
            <v>3712.05823288759</v>
          </cell>
          <cell r="AB316">
            <v>3389.03828199316</v>
          </cell>
          <cell r="AC316">
            <v>3065.78623390802</v>
          </cell>
          <cell r="AD316">
            <v>2742.76628301358</v>
          </cell>
          <cell r="AE316">
            <v>2419.51423492844</v>
          </cell>
          <cell r="AF316">
            <v>2096.494284034</v>
          </cell>
          <cell r="AG316">
            <v>1773.24223594886</v>
          </cell>
          <cell r="AH316">
            <v>1450.22228505442</v>
          </cell>
          <cell r="AI316">
            <v>1195.67100541827</v>
          </cell>
          <cell r="AJ316">
            <v>1009.58839704042</v>
          </cell>
          <cell r="AK316">
            <v>823.505788662563</v>
          </cell>
          <cell r="AL316">
            <v>637.423180284708</v>
          </cell>
          <cell r="AM316">
            <v>451.340571906852</v>
          </cell>
          <cell r="AN316">
            <v>265.257963528997</v>
          </cell>
          <cell r="AO316">
            <v>6830.79552303295</v>
          </cell>
          <cell r="AP316">
            <v>4523.83184037112</v>
          </cell>
          <cell r="AQ316">
            <v>4291.73464966504</v>
          </cell>
          <cell r="AR316">
            <v>4081.4819004372</v>
          </cell>
          <cell r="AS316">
            <v>3890.34303750279</v>
          </cell>
          <cell r="AT316">
            <v>3800.23471640514</v>
          </cell>
          <cell r="AU316">
            <v>3800.23471640514</v>
          </cell>
          <cell r="AV316">
            <v>3802.96527158991</v>
          </cell>
          <cell r="AW316">
            <v>3800.23471640514</v>
          </cell>
          <cell r="AX316">
            <v>3802.96527158991</v>
          </cell>
          <cell r="AY316">
            <v>3800.23471640514</v>
          </cell>
          <cell r="AZ316">
            <v>3802.96527158992</v>
          </cell>
          <cell r="BA316">
            <v>3800.23471640513</v>
          </cell>
          <cell r="BB316">
            <v>2994.72093689584</v>
          </cell>
          <cell r="BC316">
            <v>2189.20715738653</v>
          </cell>
          <cell r="BD316">
            <v>2189.20715738654</v>
          </cell>
          <cell r="BE316">
            <v>2189.20715738654</v>
          </cell>
          <cell r="BF316">
            <v>2189.20715738653</v>
          </cell>
          <cell r="BG316">
            <v>2189.20715738653</v>
          </cell>
          <cell r="BH316">
            <v>3120.68192387055</v>
          </cell>
        </row>
        <row r="317">
          <cell r="A317">
            <v>-4379.46755516464</v>
          </cell>
          <cell r="B317">
            <v>-4342.55561959799</v>
          </cell>
          <cell r="C317">
            <v>-4101.12533280864</v>
          </cell>
          <cell r="D317">
            <v>-3842.96800761772</v>
          </cell>
          <cell r="E317">
            <v>-3564.48114172193</v>
          </cell>
          <cell r="F317">
            <v>-3269.72117173541</v>
          </cell>
          <cell r="G317">
            <v>-2958.39527680704</v>
          </cell>
          <cell r="H317">
            <v>-2617.19345104113</v>
          </cell>
          <cell r="I317">
            <v>-2235.35301952997</v>
          </cell>
          <cell r="J317">
            <v>-1812.00944878534</v>
          </cell>
          <cell r="K317">
            <v>-1345.20510803465</v>
          </cell>
          <cell r="L317">
            <v>-830.483502133869</v>
          </cell>
          <cell r="M317">
            <v>-262.63953711079</v>
          </cell>
          <cell r="N317">
            <v>401.030470394534</v>
          </cell>
          <cell r="O317">
            <v>1199.58807061624</v>
          </cell>
          <cell r="P317">
            <v>2031.69170647977</v>
          </cell>
          <cell r="Q317">
            <v>2803.18373936434</v>
          </cell>
          <cell r="R317">
            <v>3577.74057425701</v>
          </cell>
          <cell r="S317">
            <v>4414.70705653459</v>
          </cell>
          <cell r="T317">
            <v>5271.77914667549</v>
          </cell>
          <cell r="U317">
            <v>7318.27473311012</v>
          </cell>
          <cell r="V317">
            <v>6615.08366882977</v>
          </cell>
          <cell r="W317">
            <v>6149.38123113721</v>
          </cell>
          <cell r="X317">
            <v>5707.57186270703</v>
          </cell>
          <cell r="Y317">
            <v>5287.40680407927</v>
          </cell>
          <cell r="Z317">
            <v>4886.91839072641</v>
          </cell>
          <cell r="AA317">
            <v>4495.70611014602</v>
          </cell>
          <cell r="AB317">
            <v>4104.49382956562</v>
          </cell>
          <cell r="AC317">
            <v>3713.00045405273</v>
          </cell>
          <cell r="AD317">
            <v>3321.78817347234</v>
          </cell>
          <cell r="AE317">
            <v>2930.29479795944</v>
          </cell>
          <cell r="AF317">
            <v>2539.08251737905</v>
          </cell>
          <cell r="AG317">
            <v>2147.58914186616</v>
          </cell>
          <cell r="AH317">
            <v>1756.37686128576</v>
          </cell>
          <cell r="AI317">
            <v>1448.0875857925</v>
          </cell>
          <cell r="AJ317">
            <v>1222.72131538637</v>
          </cell>
          <cell r="AK317">
            <v>997.355044980247</v>
          </cell>
          <cell r="AL317">
            <v>771.988774574121</v>
          </cell>
          <cell r="AM317">
            <v>546.622504167995</v>
          </cell>
          <cell r="AN317">
            <v>321.256233761868</v>
          </cell>
          <cell r="AO317">
            <v>8272.8360503571</v>
          </cell>
          <cell r="AP317">
            <v>5478.85220814783</v>
          </cell>
          <cell r="AQ317">
            <v>5197.75727564907</v>
          </cell>
          <cell r="AR317">
            <v>4943.11833679726</v>
          </cell>
          <cell r="AS317">
            <v>4711.62839238652</v>
          </cell>
          <cell r="AT317">
            <v>4602.49741859287</v>
          </cell>
          <cell r="AU317">
            <v>4602.49741859288</v>
          </cell>
          <cell r="AV317">
            <v>4605.80441779874</v>
          </cell>
          <cell r="AW317">
            <v>4602.49741859287</v>
          </cell>
          <cell r="AX317">
            <v>4605.80441779875</v>
          </cell>
          <cell r="AY317">
            <v>4602.49741859288</v>
          </cell>
          <cell r="AZ317">
            <v>4605.80441779874</v>
          </cell>
          <cell r="BA317">
            <v>4602.49741859288</v>
          </cell>
          <cell r="BB317">
            <v>3626.93265286189</v>
          </cell>
          <cell r="BC317">
            <v>2651.3678871309</v>
          </cell>
          <cell r="BD317">
            <v>2651.3678871309</v>
          </cell>
          <cell r="BE317">
            <v>2651.3678871309</v>
          </cell>
          <cell r="BF317">
            <v>2651.3678871309</v>
          </cell>
          <cell r="BG317">
            <v>2651.36788713091</v>
          </cell>
          <cell r="BH317">
            <v>3779.4851030808</v>
          </cell>
        </row>
        <row r="318">
          <cell r="A318">
            <v>-4597.509340094</v>
          </cell>
          <cell r="B318">
            <v>-4607.20862224518</v>
          </cell>
          <cell r="C318">
            <v>-4407.00344088492</v>
          </cell>
          <cell r="D318">
            <v>-4193.31090201906</v>
          </cell>
          <cell r="E318">
            <v>-3962.74709312825</v>
          </cell>
          <cell r="F318">
            <v>-3719.80444185905</v>
          </cell>
          <cell r="G318">
            <v>-3464.48207951681</v>
          </cell>
          <cell r="H318">
            <v>-3183.32384912708</v>
          </cell>
          <cell r="I318">
            <v>-2865.57678623335</v>
          </cell>
          <cell r="J318">
            <v>-2510.71054684845</v>
          </cell>
          <cell r="K318">
            <v>-2117.11023401494</v>
          </cell>
          <cell r="L318">
            <v>-1680.6976175862</v>
          </cell>
          <cell r="M318">
            <v>-1196.66672185637</v>
          </cell>
          <cell r="N318">
            <v>-620.957831455125</v>
          </cell>
          <cell r="O318">
            <v>86.617144939184</v>
          </cell>
          <cell r="P318">
            <v>819.490801311285</v>
          </cell>
          <cell r="Q318">
            <v>1478.59888270779</v>
          </cell>
          <cell r="R318">
            <v>2129.61534608076</v>
          </cell>
          <cell r="S318">
            <v>2833.62858301879</v>
          </cell>
          <cell r="T318">
            <v>3545.52623328622</v>
          </cell>
          <cell r="U318">
            <v>7641.10720002584</v>
          </cell>
          <cell r="V318">
            <v>6906.89613249695</v>
          </cell>
          <cell r="W318">
            <v>6420.65007321435</v>
          </cell>
          <cell r="X318">
            <v>5959.35108277375</v>
          </cell>
          <cell r="Y318">
            <v>5520.65120175473</v>
          </cell>
          <cell r="Z318">
            <v>5102.49596566442</v>
          </cell>
          <cell r="AA318">
            <v>4694.02606218336</v>
          </cell>
          <cell r="AB318">
            <v>4285.5561587023</v>
          </cell>
          <cell r="AC318">
            <v>3876.79276029368</v>
          </cell>
          <cell r="AD318">
            <v>3468.32285681262</v>
          </cell>
          <cell r="AE318">
            <v>3059.55945840401</v>
          </cell>
          <cell r="AF318">
            <v>2651.08955492295</v>
          </cell>
          <cell r="AG318">
            <v>2242.32615651433</v>
          </cell>
          <cell r="AH318">
            <v>1833.85625303327</v>
          </cell>
          <cell r="AI318">
            <v>1511.96735318034</v>
          </cell>
          <cell r="AJ318">
            <v>1276.65945695555</v>
          </cell>
          <cell r="AK318">
            <v>1041.35156073075</v>
          </cell>
          <cell r="AL318">
            <v>806.043664505958</v>
          </cell>
          <cell r="AM318">
            <v>570.735768281162</v>
          </cell>
          <cell r="AN318">
            <v>335.427872056367</v>
          </cell>
          <cell r="AO318">
            <v>8637.77726504566</v>
          </cell>
          <cell r="AP318">
            <v>5720.541873913</v>
          </cell>
          <cell r="AQ318">
            <v>5427.04694635999</v>
          </cell>
          <cell r="AR318">
            <v>5161.17507081199</v>
          </cell>
          <cell r="AS318">
            <v>4919.47336576835</v>
          </cell>
          <cell r="AT318">
            <v>4805.52827624777</v>
          </cell>
          <cell r="AU318">
            <v>4805.52827624778</v>
          </cell>
          <cell r="AV318">
            <v>4808.9811577484</v>
          </cell>
          <cell r="AW318">
            <v>4805.52827624777</v>
          </cell>
          <cell r="AX318">
            <v>4808.98115774841</v>
          </cell>
          <cell r="AY318">
            <v>4805.52827624777</v>
          </cell>
          <cell r="AZ318">
            <v>4808.9811577484</v>
          </cell>
          <cell r="BA318">
            <v>4805.52827624777</v>
          </cell>
          <cell r="BB318">
            <v>3786.92823356386</v>
          </cell>
          <cell r="BC318">
            <v>2768.32819087994</v>
          </cell>
          <cell r="BD318">
            <v>2768.32819087995</v>
          </cell>
          <cell r="BE318">
            <v>2768.32819087995</v>
          </cell>
          <cell r="BF318">
            <v>2768.32819087995</v>
          </cell>
          <cell r="BG318">
            <v>2768.32819087995</v>
          </cell>
          <cell r="BH318">
            <v>3946.21025948667</v>
          </cell>
        </row>
        <row r="319">
          <cell r="A319">
            <v>-4355.69494436473</v>
          </cell>
          <cell r="B319">
            <v>-4313.70109141205</v>
          </cell>
          <cell r="C319">
            <v>-4067.77612307866</v>
          </cell>
          <cell r="D319">
            <v>-3804.77090114196</v>
          </cell>
          <cell r="E319">
            <v>-3521.0590909407</v>
          </cell>
          <cell r="F319">
            <v>-3220.64959395659</v>
          </cell>
          <cell r="G319">
            <v>-2903.2177584443</v>
          </cell>
          <cell r="H319">
            <v>-2555.46951303516</v>
          </cell>
          <cell r="I319">
            <v>-2166.64112411259</v>
          </cell>
          <cell r="J319">
            <v>-1735.8316222504</v>
          </cell>
          <cell r="K319">
            <v>-1261.04600917054</v>
          </cell>
          <cell r="L319">
            <v>-737.786548337709</v>
          </cell>
          <cell r="M319">
            <v>-160.804630802918</v>
          </cell>
          <cell r="N319">
            <v>512.45558164004</v>
          </cell>
          <cell r="O319">
            <v>1320.9328149564</v>
          </cell>
          <cell r="P319">
            <v>2163.85527475726</v>
          </cell>
          <cell r="Q319">
            <v>2947.60027988633</v>
          </cell>
          <cell r="R319">
            <v>3735.62644668328</v>
          </cell>
          <cell r="S319">
            <v>4587.08852555976</v>
          </cell>
          <cell r="T319">
            <v>5459.98866195485</v>
          </cell>
          <cell r="U319">
            <v>7283.07702734906</v>
          </cell>
          <cell r="V319">
            <v>6583.26800502217</v>
          </cell>
          <cell r="W319">
            <v>6119.80539269445</v>
          </cell>
          <cell r="X319">
            <v>5680.12093439946</v>
          </cell>
          <cell r="Y319">
            <v>5261.97668622826</v>
          </cell>
          <cell r="Z319">
            <v>4863.41444726049</v>
          </cell>
          <cell r="AA319">
            <v>4474.08372691719</v>
          </cell>
          <cell r="AB319">
            <v>4084.7530065739</v>
          </cell>
          <cell r="AC319">
            <v>3695.14254324198</v>
          </cell>
          <cell r="AD319">
            <v>3305.81182289869</v>
          </cell>
          <cell r="AE319">
            <v>2916.20135956677</v>
          </cell>
          <cell r="AF319">
            <v>2526.87063922347</v>
          </cell>
          <cell r="AG319">
            <v>2137.26017589156</v>
          </cell>
          <cell r="AH319">
            <v>1747.92945554826</v>
          </cell>
          <cell r="AI319">
            <v>1441.12291684801</v>
          </cell>
          <cell r="AJ319">
            <v>1216.84055979079</v>
          </cell>
          <cell r="AK319">
            <v>992.558202733577</v>
          </cell>
          <cell r="AL319">
            <v>768.275845676363</v>
          </cell>
          <cell r="AM319">
            <v>543.993488619149</v>
          </cell>
          <cell r="AN319">
            <v>319.711131561936</v>
          </cell>
          <cell r="AO319">
            <v>8233.04732149281</v>
          </cell>
          <cell r="AP319">
            <v>5452.50132150261</v>
          </cell>
          <cell r="AQ319">
            <v>5172.75833288215</v>
          </cell>
          <cell r="AR319">
            <v>4919.34409613181</v>
          </cell>
          <cell r="AS319">
            <v>4688.9675172679</v>
          </cell>
          <cell r="AT319">
            <v>4580.36141580348</v>
          </cell>
          <cell r="AU319">
            <v>4580.36141580349</v>
          </cell>
          <cell r="AV319">
            <v>4583.65250978724</v>
          </cell>
          <cell r="AW319">
            <v>4580.36141580348</v>
          </cell>
          <cell r="AX319">
            <v>4583.65250978726</v>
          </cell>
          <cell r="AY319">
            <v>4580.36141580348</v>
          </cell>
          <cell r="AZ319">
            <v>4583.65250978725</v>
          </cell>
          <cell r="BA319">
            <v>4580.36141580348</v>
          </cell>
          <cell r="BB319">
            <v>3609.48869059124</v>
          </cell>
          <cell r="BC319">
            <v>2638.61596537899</v>
          </cell>
          <cell r="BD319">
            <v>2638.61596537899</v>
          </cell>
          <cell r="BE319">
            <v>2638.61596537899</v>
          </cell>
          <cell r="BF319">
            <v>2638.61596537898</v>
          </cell>
          <cell r="BG319">
            <v>2638.61596537898</v>
          </cell>
          <cell r="BH319">
            <v>3761.30743014042</v>
          </cell>
        </row>
        <row r="320">
          <cell r="A320">
            <v>-4545.9980927213</v>
          </cell>
          <cell r="B320">
            <v>-4544.68571503405</v>
          </cell>
          <cell r="C320">
            <v>-4334.74131509047</v>
          </cell>
          <cell r="D320">
            <v>-4110.54419973481</v>
          </cell>
          <cell r="E320">
            <v>-3868.65881573839</v>
          </cell>
          <cell r="F320">
            <v>-3613.47459011451</v>
          </cell>
          <cell r="G320">
            <v>-3344.921681977</v>
          </cell>
          <cell r="H320">
            <v>-3049.57846179015</v>
          </cell>
          <cell r="I320">
            <v>-2716.68967105342</v>
          </cell>
          <cell r="J320">
            <v>-2345.64601523324</v>
          </cell>
          <cell r="K320">
            <v>-1934.75162827564</v>
          </cell>
          <cell r="L320">
            <v>-1479.83891687882</v>
          </cell>
          <cell r="M320">
            <v>-976.007615704556</v>
          </cell>
          <cell r="N320">
            <v>-379.51836495268</v>
          </cell>
          <cell r="O320">
            <v>349.550787175463</v>
          </cell>
          <cell r="P320">
            <v>1105.86701453013</v>
          </cell>
          <cell r="Q320">
            <v>1791.52522496588</v>
          </cell>
          <cell r="R320">
            <v>2471.7274640833</v>
          </cell>
          <cell r="S320">
            <v>3207.15021966891</v>
          </cell>
          <cell r="T320">
            <v>3953.34458277483</v>
          </cell>
          <cell r="U320">
            <v>7564.83969437952</v>
          </cell>
          <cell r="V320">
            <v>6837.95694266567</v>
          </cell>
          <cell r="W320">
            <v>6356.564208052</v>
          </cell>
          <cell r="X320">
            <v>5899.86954031452</v>
          </cell>
          <cell r="Y320">
            <v>5465.54841551195</v>
          </cell>
          <cell r="Z320">
            <v>5051.56687519566</v>
          </cell>
          <cell r="AA320">
            <v>4647.17399613718</v>
          </cell>
          <cell r="AB320">
            <v>4242.7811170787</v>
          </cell>
          <cell r="AC320">
            <v>3838.09767252757</v>
          </cell>
          <cell r="AD320">
            <v>3433.70479346909</v>
          </cell>
          <cell r="AE320">
            <v>3029.02134891795</v>
          </cell>
          <cell r="AF320">
            <v>2624.62846985948</v>
          </cell>
          <cell r="AG320">
            <v>2219.94502530834</v>
          </cell>
          <cell r="AH320">
            <v>1815.55214624986</v>
          </cell>
          <cell r="AI320">
            <v>1496.87608752642</v>
          </cell>
          <cell r="AJ320">
            <v>1263.916849138</v>
          </cell>
          <cell r="AK320">
            <v>1030.95761074958</v>
          </cell>
          <cell r="AL320">
            <v>797.998372361165</v>
          </cell>
          <cell r="AM320">
            <v>565.039133972749</v>
          </cell>
          <cell r="AN320">
            <v>332.079895584332</v>
          </cell>
          <cell r="AO320">
            <v>8551.56178486875</v>
          </cell>
          <cell r="AP320">
            <v>5663.44393663145</v>
          </cell>
          <cell r="AQ320">
            <v>5372.87844397032</v>
          </cell>
          <cell r="AR320">
            <v>5109.66029179495</v>
          </cell>
          <cell r="AS320">
            <v>4870.37106254463</v>
          </cell>
          <cell r="AT320">
            <v>4757.5632830409</v>
          </cell>
          <cell r="AU320">
            <v>4757.56328304089</v>
          </cell>
          <cell r="AV320">
            <v>4760.98170060162</v>
          </cell>
          <cell r="AW320">
            <v>4757.56328304089</v>
          </cell>
          <cell r="AX320">
            <v>4760.98170060162</v>
          </cell>
          <cell r="AY320">
            <v>4757.5632830409</v>
          </cell>
          <cell r="AZ320">
            <v>4760.98170060162</v>
          </cell>
          <cell r="BA320">
            <v>4757.56328304089</v>
          </cell>
          <cell r="BB320">
            <v>3749.13010262878</v>
          </cell>
          <cell r="BC320">
            <v>2740.69692221668</v>
          </cell>
          <cell r="BD320">
            <v>2740.69692221667</v>
          </cell>
          <cell r="BE320">
            <v>2740.69692221667</v>
          </cell>
          <cell r="BF320">
            <v>2740.69692221666</v>
          </cell>
          <cell r="BG320">
            <v>2740.69692221666</v>
          </cell>
          <cell r="BH320">
            <v>3906.82230099215</v>
          </cell>
        </row>
        <row r="321">
          <cell r="A321">
            <v>-4461.59223961483</v>
          </cell>
          <cell r="B321">
            <v>-4442.23625805102</v>
          </cell>
          <cell r="C321">
            <v>-4216.33326469255</v>
          </cell>
          <cell r="D321">
            <v>-3974.92344754131</v>
          </cell>
          <cell r="E321">
            <v>-3714.4866353804</v>
          </cell>
          <cell r="F321">
            <v>-3439.24347933893</v>
          </cell>
          <cell r="G321">
            <v>-3149.01112133617</v>
          </cell>
          <cell r="H321">
            <v>-2830.42450817788</v>
          </cell>
          <cell r="I321">
            <v>-2472.72462236424</v>
          </cell>
          <cell r="J321">
            <v>-2075.17280172719</v>
          </cell>
          <cell r="K321">
            <v>-1635.94050500068</v>
          </cell>
          <cell r="L321">
            <v>-1150.71370924415</v>
          </cell>
          <cell r="M321">
            <v>-614.43764700053</v>
          </cell>
          <cell r="N321">
            <v>16.1021098585724</v>
          </cell>
          <cell r="O321">
            <v>780.391419373078</v>
          </cell>
          <cell r="P321">
            <v>1575.12042653243</v>
          </cell>
          <cell r="Q321">
            <v>2304.28343263796</v>
          </cell>
          <cell r="R321">
            <v>3032.30921371816</v>
          </cell>
          <cell r="S321">
            <v>3819.19931580248</v>
          </cell>
          <cell r="T321">
            <v>4621.59195508168</v>
          </cell>
          <cell r="U321">
            <v>7439.86846563401</v>
          </cell>
          <cell r="V321">
            <v>6724.99382437663</v>
          </cell>
          <cell r="W321">
            <v>6251.55370263835</v>
          </cell>
          <cell r="X321">
            <v>5802.4036354601</v>
          </cell>
          <cell r="Y321">
            <v>5375.25750005976</v>
          </cell>
          <cell r="Z321">
            <v>4968.11493900296</v>
          </cell>
          <cell r="AA321">
            <v>4570.40263442241</v>
          </cell>
          <cell r="AB321">
            <v>4172.69032984186</v>
          </cell>
          <cell r="AC321">
            <v>3774.69225991355</v>
          </cell>
          <cell r="AD321">
            <v>3376.979955333</v>
          </cell>
          <cell r="AE321">
            <v>2978.98188540468</v>
          </cell>
          <cell r="AF321">
            <v>2581.26958082413</v>
          </cell>
          <cell r="AG321">
            <v>2183.27151089582</v>
          </cell>
          <cell r="AH321">
            <v>1785.55920631526</v>
          </cell>
          <cell r="AI321">
            <v>1472.14767932539</v>
          </cell>
          <cell r="AJ321">
            <v>1243.03692992619</v>
          </cell>
          <cell r="AK321">
            <v>1013.92618052699</v>
          </cell>
          <cell r="AL321">
            <v>784.815431127793</v>
          </cell>
          <cell r="AM321">
            <v>555.704681728594</v>
          </cell>
          <cell r="AN321">
            <v>326.593932329394</v>
          </cell>
          <cell r="AO321">
            <v>8410.28989714559</v>
          </cell>
          <cell r="AP321">
            <v>5569.8837851562</v>
          </cell>
          <cell r="AQ321">
            <v>5284.11843739118</v>
          </cell>
          <cell r="AR321">
            <v>5025.24865176877</v>
          </cell>
          <cell r="AS321">
            <v>4789.91248302113</v>
          </cell>
          <cell r="AT321">
            <v>4678.96828918295</v>
          </cell>
          <cell r="AU321">
            <v>4678.96828918294</v>
          </cell>
          <cell r="AV321">
            <v>4682.33023445078</v>
          </cell>
          <cell r="AW321">
            <v>4678.96828918294</v>
          </cell>
          <cell r="AX321">
            <v>4682.33023445076</v>
          </cell>
          <cell r="AY321">
            <v>4678.96828918294</v>
          </cell>
          <cell r="AZ321">
            <v>4682.33023445077</v>
          </cell>
          <cell r="BA321">
            <v>4678.96828918295</v>
          </cell>
          <cell r="BB321">
            <v>3687.194435175</v>
          </cell>
          <cell r="BC321">
            <v>2695.42058116705</v>
          </cell>
          <cell r="BD321">
            <v>2695.42058116705</v>
          </cell>
          <cell r="BE321">
            <v>2695.42058116705</v>
          </cell>
          <cell r="BF321">
            <v>2695.42058116705</v>
          </cell>
          <cell r="BG321">
            <v>2695.42058116706</v>
          </cell>
          <cell r="BH321">
            <v>3842.2815568164</v>
          </cell>
        </row>
        <row r="322">
          <cell r="A322">
            <v>-3487.64549709915</v>
          </cell>
          <cell r="B322">
            <v>-3260.08702042333</v>
          </cell>
          <cell r="C322">
            <v>-2850.04016144965</v>
          </cell>
          <cell r="D322">
            <v>-2410.01550626646</v>
          </cell>
          <cell r="E322">
            <v>-1935.51648911802</v>
          </cell>
          <cell r="F322">
            <v>-1428.81628099377</v>
          </cell>
          <cell r="G322">
            <v>-888.427935003177</v>
          </cell>
          <cell r="H322">
            <v>-301.639224047371</v>
          </cell>
          <cell r="I322">
            <v>342.352243914269</v>
          </cell>
          <cell r="J322">
            <v>1045.77788518432</v>
          </cell>
          <cell r="K322">
            <v>1811.99716081517</v>
          </cell>
          <cell r="L322">
            <v>2647.01372384361</v>
          </cell>
          <cell r="M322">
            <v>3557.66511898429</v>
          </cell>
          <cell r="N322">
            <v>4581.10866490069</v>
          </cell>
          <cell r="O322">
            <v>5751.79819779866</v>
          </cell>
          <cell r="P322">
            <v>6989.76662953387</v>
          </cell>
          <cell r="Q322">
            <v>8220.92508343076</v>
          </cell>
          <cell r="R322">
            <v>9500.77969149375</v>
          </cell>
          <cell r="S322">
            <v>10881.5439459443</v>
          </cell>
          <cell r="T322">
            <v>12332.4002402844</v>
          </cell>
          <cell r="U322">
            <v>5997.84381135624</v>
          </cell>
          <cell r="V322">
            <v>5421.52899305445</v>
          </cell>
          <cell r="W322">
            <v>5039.8529033047</v>
          </cell>
          <cell r="X322">
            <v>4677.75887392246</v>
          </cell>
          <cell r="Y322">
            <v>4333.40388746137</v>
          </cell>
          <cell r="Z322">
            <v>4005.17530365587</v>
          </cell>
          <cell r="AA322">
            <v>3684.54916681658</v>
          </cell>
          <cell r="AB322">
            <v>3363.92302997729</v>
          </cell>
          <cell r="AC322">
            <v>3043.06651595721</v>
          </cell>
          <cell r="AD322">
            <v>2722.44037911792</v>
          </cell>
          <cell r="AE322">
            <v>2401.58386509783</v>
          </cell>
          <cell r="AF322">
            <v>2080.95772825854</v>
          </cell>
          <cell r="AG322">
            <v>1760.10121423846</v>
          </cell>
          <cell r="AH322">
            <v>1439.47507739917</v>
          </cell>
          <cell r="AI322">
            <v>1186.81020889417</v>
          </cell>
          <cell r="AJ322">
            <v>1002.10660872345</v>
          </cell>
          <cell r="AK322">
            <v>817.403008552736</v>
          </cell>
          <cell r="AL322">
            <v>632.699408382021</v>
          </cell>
          <cell r="AM322">
            <v>447.995808211305</v>
          </cell>
          <cell r="AN322">
            <v>263.29220804059</v>
          </cell>
          <cell r="AO322">
            <v>6780.17433296219</v>
          </cell>
          <cell r="AP322">
            <v>4490.30693823236</v>
          </cell>
          <cell r="AQ322">
            <v>4259.92975743816</v>
          </cell>
          <cell r="AR322">
            <v>4051.23513483637</v>
          </cell>
          <cell r="AS322">
            <v>3861.51275065292</v>
          </cell>
          <cell r="AT322">
            <v>3772.07219810929</v>
          </cell>
          <cell r="AU322">
            <v>3772.07219810929</v>
          </cell>
          <cell r="AV322">
            <v>3774.78251788333</v>
          </cell>
          <cell r="AW322">
            <v>3772.07219810929</v>
          </cell>
          <cell r="AX322">
            <v>3774.78251788333</v>
          </cell>
          <cell r="AY322">
            <v>3772.07219810929</v>
          </cell>
          <cell r="AZ322">
            <v>3774.78251788334</v>
          </cell>
          <cell r="BA322">
            <v>3772.07219810929</v>
          </cell>
          <cell r="BB322">
            <v>2972.52786476474</v>
          </cell>
          <cell r="BC322">
            <v>2172.98353142018</v>
          </cell>
          <cell r="BD322">
            <v>2172.98353142018</v>
          </cell>
          <cell r="BE322">
            <v>2172.98353142018</v>
          </cell>
          <cell r="BF322">
            <v>2172.98353142018</v>
          </cell>
          <cell r="BG322">
            <v>2172.98353142018</v>
          </cell>
          <cell r="BH322">
            <v>3097.55538871282</v>
          </cell>
        </row>
        <row r="323">
          <cell r="A323">
            <v>-3973.45835142228</v>
          </cell>
          <cell r="B323">
            <v>-3849.7530363334</v>
          </cell>
          <cell r="C323">
            <v>-3531.5586915224</v>
          </cell>
          <cell r="D323">
            <v>-3190.6047936642</v>
          </cell>
          <cell r="E323">
            <v>-2822.88181083882</v>
          </cell>
          <cell r="F323">
            <v>-2431.63433356422</v>
          </cell>
          <cell r="G323">
            <v>-2016.02590545341</v>
          </cell>
          <cell r="H323">
            <v>-1563.01866424195</v>
          </cell>
          <cell r="I323">
            <v>-1061.8318534762</v>
          </cell>
          <cell r="J323">
            <v>-510.97865521327</v>
          </cell>
          <cell r="K323">
            <v>92.1367558903553</v>
          </cell>
          <cell r="L323">
            <v>752.675231120627</v>
          </cell>
          <cell r="M323">
            <v>1476.58505085123</v>
          </cell>
          <cell r="N323">
            <v>2304.0448710628</v>
          </cell>
          <cell r="O323">
            <v>3272.01854291738</v>
          </cell>
          <cell r="P323">
            <v>4288.89540916765</v>
          </cell>
          <cell r="Q323">
            <v>5269.65429735645</v>
          </cell>
          <cell r="R323">
            <v>6274.25202962577</v>
          </cell>
          <cell r="S323">
            <v>7358.78684516002</v>
          </cell>
          <cell r="T323">
            <v>8486.18399595784</v>
          </cell>
          <cell r="U323">
            <v>6717.13787818528</v>
          </cell>
          <cell r="V323">
            <v>6071.70825088409</v>
          </cell>
          <cell r="W323">
            <v>5644.25948757994</v>
          </cell>
          <cell r="X323">
            <v>5238.74117187738</v>
          </cell>
          <cell r="Y323">
            <v>4853.08926164921</v>
          </cell>
          <cell r="Z323">
            <v>4485.49772003411</v>
          </cell>
          <cell r="AA323">
            <v>4126.42035219374</v>
          </cell>
          <cell r="AB323">
            <v>3767.34298435338</v>
          </cell>
          <cell r="AC323">
            <v>3408.00761124712</v>
          </cell>
          <cell r="AD323">
            <v>3048.93024340675</v>
          </cell>
          <cell r="AE323">
            <v>2689.59487030049</v>
          </cell>
          <cell r="AF323">
            <v>2330.51750246013</v>
          </cell>
          <cell r="AG323">
            <v>1971.18212935386</v>
          </cell>
          <cell r="AH323">
            <v>1612.1047615135</v>
          </cell>
          <cell r="AI323">
            <v>1329.13894711396</v>
          </cell>
          <cell r="AJ323">
            <v>1122.28468615524</v>
          </cell>
          <cell r="AK323">
            <v>915.430425196527</v>
          </cell>
          <cell r="AL323">
            <v>708.57616423781</v>
          </cell>
          <cell r="AM323">
            <v>501.721903279094</v>
          </cell>
          <cell r="AN323">
            <v>294.867642320378</v>
          </cell>
          <cell r="AO323">
            <v>7593.28973295516</v>
          </cell>
          <cell r="AP323">
            <v>5028.80898004887</v>
          </cell>
          <cell r="AQ323">
            <v>4770.80371414777</v>
          </cell>
          <cell r="AR323">
            <v>4537.08129680206</v>
          </cell>
          <cell r="AS323">
            <v>4324.60637194235</v>
          </cell>
          <cell r="AT323">
            <v>4224.43962165131</v>
          </cell>
          <cell r="AU323">
            <v>4224.43962165134</v>
          </cell>
          <cell r="AV323">
            <v>4227.47497772075</v>
          </cell>
          <cell r="AW323">
            <v>4224.43962165133</v>
          </cell>
          <cell r="AX323">
            <v>4227.47497772075</v>
          </cell>
          <cell r="AY323">
            <v>4224.43962165133</v>
          </cell>
          <cell r="AZ323">
            <v>4227.47497772076</v>
          </cell>
          <cell r="BA323">
            <v>4224.43962165133</v>
          </cell>
          <cell r="BB323">
            <v>3329.00958117106</v>
          </cell>
          <cell r="BC323">
            <v>2433.57954069078</v>
          </cell>
          <cell r="BD323">
            <v>2433.57954069077</v>
          </cell>
          <cell r="BE323">
            <v>2433.57954069078</v>
          </cell>
          <cell r="BF323">
            <v>2433.57954069078</v>
          </cell>
          <cell r="BG323">
            <v>2433.57954069078</v>
          </cell>
          <cell r="BH323">
            <v>3469.0310861221</v>
          </cell>
        </row>
        <row r="324">
          <cell r="A324">
            <v>-3481.67915537431</v>
          </cell>
          <cell r="B324">
            <v>-3252.8452421889</v>
          </cell>
          <cell r="C324">
            <v>-2841.67032848611</v>
          </cell>
          <cell r="D324">
            <v>-2400.42897022914</v>
          </cell>
          <cell r="E324">
            <v>-1924.61862032544</v>
          </cell>
          <cell r="F324">
            <v>-1416.50051961317</v>
          </cell>
          <cell r="G324">
            <v>-874.579732428719</v>
          </cell>
          <cell r="H324">
            <v>-286.148030848347</v>
          </cell>
          <cell r="I324">
            <v>359.597242878512</v>
          </cell>
          <cell r="J324">
            <v>1064.8966495804</v>
          </cell>
          <cell r="K324">
            <v>1833.11902863627</v>
          </cell>
          <cell r="L324">
            <v>2670.27838365969</v>
          </cell>
          <cell r="M324">
            <v>3583.22318055625</v>
          </cell>
          <cell r="N324">
            <v>4609.07363248524</v>
          </cell>
          <cell r="O324">
            <v>5782.25274977618</v>
          </cell>
          <cell r="P324">
            <v>7022.93644073193</v>
          </cell>
          <cell r="Q324">
            <v>8257.17008986805</v>
          </cell>
          <cell r="R324">
            <v>9540.40516958485</v>
          </cell>
          <cell r="S324">
            <v>10924.8074629341</v>
          </cell>
          <cell r="T324">
            <v>12379.6362083266</v>
          </cell>
          <cell r="U324">
            <v>5989.01005126701</v>
          </cell>
          <cell r="V324">
            <v>5413.54404247091</v>
          </cell>
          <cell r="W324">
            <v>5032.43009390301</v>
          </cell>
          <cell r="X324">
            <v>4670.86936480098</v>
          </cell>
          <cell r="Y324">
            <v>4327.02155215628</v>
          </cell>
          <cell r="Z324">
            <v>3999.27639083643</v>
          </cell>
          <cell r="AA324">
            <v>3679.12247942685</v>
          </cell>
          <cell r="AB324">
            <v>3358.96856801728</v>
          </cell>
          <cell r="AC324">
            <v>3038.58461873163</v>
          </cell>
          <cell r="AD324">
            <v>2718.43070732206</v>
          </cell>
          <cell r="AE324">
            <v>2398.04675803641</v>
          </cell>
          <cell r="AF324">
            <v>2077.89284662684</v>
          </cell>
          <cell r="AG324">
            <v>1757.50889734119</v>
          </cell>
          <cell r="AH324">
            <v>1437.35498593162</v>
          </cell>
          <cell r="AI324">
            <v>1185.06224796245</v>
          </cell>
          <cell r="AJ324">
            <v>1000.63068343368</v>
          </cell>
          <cell r="AK324">
            <v>816.199118904911</v>
          </cell>
          <cell r="AL324">
            <v>631.767554376143</v>
          </cell>
          <cell r="AM324">
            <v>447.335989847375</v>
          </cell>
          <cell r="AN324">
            <v>262.904425318608</v>
          </cell>
          <cell r="AO324">
            <v>6770.18833877756</v>
          </cell>
          <cell r="AP324">
            <v>4483.69351256358</v>
          </cell>
          <cell r="AQ324">
            <v>4253.65563649442</v>
          </cell>
          <cell r="AR324">
            <v>4045.26838405529</v>
          </cell>
          <cell r="AS324">
            <v>3855.82542729244</v>
          </cell>
          <cell r="AT324">
            <v>3766.51660481853</v>
          </cell>
          <cell r="AU324">
            <v>3766.51660481853</v>
          </cell>
          <cell r="AV324">
            <v>3769.22293277229</v>
          </cell>
          <cell r="AW324">
            <v>3766.51660481853</v>
          </cell>
          <cell r="AX324">
            <v>3769.22293277229</v>
          </cell>
          <cell r="AY324">
            <v>3766.51660481853</v>
          </cell>
          <cell r="AZ324">
            <v>3769.22293277229</v>
          </cell>
          <cell r="BA324">
            <v>3766.51660481853</v>
          </cell>
          <cell r="BB324">
            <v>2968.14985846084</v>
          </cell>
          <cell r="BC324">
            <v>2169.78311210315</v>
          </cell>
          <cell r="BD324">
            <v>2169.78311210315</v>
          </cell>
          <cell r="BE324">
            <v>2169.78311210315</v>
          </cell>
          <cell r="BF324">
            <v>2169.78311210315</v>
          </cell>
          <cell r="BG324">
            <v>2169.78311210315</v>
          </cell>
          <cell r="BH324">
            <v>3092.99323904245</v>
          </cell>
        </row>
        <row r="325">
          <cell r="A325">
            <v>-5005.86756150569</v>
          </cell>
          <cell r="B325">
            <v>-5102.8623772687</v>
          </cell>
          <cell r="C325">
            <v>-4979.86538210996</v>
          </cell>
          <cell r="D325">
            <v>-4849.44844596875</v>
          </cell>
          <cell r="E325">
            <v>-4708.63704086378</v>
          </cell>
          <cell r="F325">
            <v>-4562.74013757621</v>
          </cell>
          <cell r="G325">
            <v>-4412.30364821952</v>
          </cell>
          <cell r="H325">
            <v>-4243.59769766656</v>
          </cell>
          <cell r="I325">
            <v>-4045.88750761982</v>
          </cell>
          <cell r="J325">
            <v>-3819.26861885234</v>
          </cell>
          <cell r="K325">
            <v>-3562.7680213331</v>
          </cell>
          <cell r="L325">
            <v>-3273.01591619907</v>
          </cell>
          <cell r="M325">
            <v>-2945.95381394492</v>
          </cell>
          <cell r="N325">
            <v>-2534.98236295533</v>
          </cell>
          <cell r="O325">
            <v>-1997.80363633287</v>
          </cell>
          <cell r="P325">
            <v>-1450.77223927345</v>
          </cell>
          <cell r="Q325">
            <v>-1002.14175307619</v>
          </cell>
          <cell r="R325">
            <v>-582.49711782633</v>
          </cell>
          <cell r="S325">
            <v>-127.484552091565</v>
          </cell>
          <cell r="T325">
            <v>312.524037643839</v>
          </cell>
          <cell r="U325">
            <v>8245.72200835884</v>
          </cell>
          <cell r="V325">
            <v>7453.41531774167</v>
          </cell>
          <cell r="W325">
            <v>6928.69426259265</v>
          </cell>
          <cell r="X325">
            <v>6430.89425294262</v>
          </cell>
          <cell r="Y325">
            <v>5957.48154333285</v>
          </cell>
          <cell r="Z325">
            <v>5506.23910648696</v>
          </cell>
          <cell r="AA325">
            <v>5065.44836965832</v>
          </cell>
          <cell r="AB325">
            <v>4624.65763282968</v>
          </cell>
          <cell r="AC325">
            <v>4183.5501778187</v>
          </cell>
          <cell r="AD325">
            <v>3742.75944099007</v>
          </cell>
          <cell r="AE325">
            <v>3301.65198597909</v>
          </cell>
          <cell r="AF325">
            <v>2860.86124915045</v>
          </cell>
          <cell r="AG325">
            <v>2419.75379413947</v>
          </cell>
          <cell r="AH325">
            <v>1978.96305731083</v>
          </cell>
          <cell r="AI325">
            <v>1631.60418427281</v>
          </cell>
          <cell r="AJ325">
            <v>1377.6771750254</v>
          </cell>
          <cell r="AK325">
            <v>1123.75016577799</v>
          </cell>
          <cell r="AL325">
            <v>869.823156530579</v>
          </cell>
          <cell r="AM325">
            <v>615.896147283169</v>
          </cell>
          <cell r="AN325">
            <v>361.969138035759</v>
          </cell>
          <cell r="AO325">
            <v>9321.2551837315</v>
          </cell>
          <cell r="AP325">
            <v>6173.1888841061</v>
          </cell>
          <cell r="AQ325">
            <v>5856.47070176505</v>
          </cell>
          <cell r="AR325">
            <v>5569.56128952667</v>
          </cell>
          <cell r="AS325">
            <v>5308.73455112816</v>
          </cell>
          <cell r="AT325">
            <v>5185.77337445456</v>
          </cell>
          <cell r="AU325">
            <v>5185.77337445456</v>
          </cell>
          <cell r="AV325">
            <v>5189.49947071741</v>
          </cell>
          <cell r="AW325">
            <v>5185.77337445456</v>
          </cell>
          <cell r="AX325">
            <v>5189.4994707174</v>
          </cell>
          <cell r="AY325">
            <v>5185.77337445456</v>
          </cell>
          <cell r="AZ325">
            <v>5189.49947071739</v>
          </cell>
          <cell r="BA325">
            <v>5185.77337445456</v>
          </cell>
          <cell r="BB325">
            <v>4086.57497691792</v>
          </cell>
          <cell r="BC325">
            <v>2987.3765793813</v>
          </cell>
          <cell r="BD325">
            <v>2987.37657938129</v>
          </cell>
          <cell r="BE325">
            <v>2987.3765793813</v>
          </cell>
          <cell r="BF325">
            <v>2987.37657938129</v>
          </cell>
          <cell r="BG325">
            <v>2987.3765793813</v>
          </cell>
          <cell r="BH325">
            <v>4258.46044747952</v>
          </cell>
        </row>
        <row r="326">
          <cell r="A326">
            <v>-5120.10523774595</v>
          </cell>
          <cell r="B326">
            <v>-5241.52086441243</v>
          </cell>
          <cell r="C326">
            <v>-5140.12275796442</v>
          </cell>
          <cell r="D326">
            <v>-5033.0020623394</v>
          </cell>
          <cell r="E326">
            <v>-4917.29877434305</v>
          </cell>
          <cell r="F326">
            <v>-4798.55029162626</v>
          </cell>
          <cell r="G326">
            <v>-4677.45548751563</v>
          </cell>
          <cell r="H326">
            <v>-4540.20791459019</v>
          </cell>
          <cell r="I326">
            <v>-4376.07788210655</v>
          </cell>
          <cell r="J326">
            <v>-4185.33602127756</v>
          </cell>
          <cell r="K326">
            <v>-3967.18888909707</v>
          </cell>
          <cell r="L326">
            <v>-3718.46486942338</v>
          </cell>
          <cell r="M326">
            <v>-3435.3145810343</v>
          </cell>
          <cell r="N326">
            <v>-3070.42821240965</v>
          </cell>
          <cell r="O326">
            <v>-2580.91761292003</v>
          </cell>
          <cell r="P326">
            <v>-2085.87534388093</v>
          </cell>
          <cell r="Q326">
            <v>-1696.12568857054</v>
          </cell>
          <cell r="R326">
            <v>-1341.20701843256</v>
          </cell>
          <cell r="S326">
            <v>-955.852063513597</v>
          </cell>
          <cell r="T326">
            <v>-591.904081454834</v>
          </cell>
          <cell r="U326">
            <v>8414.86220709329</v>
          </cell>
          <cell r="V326">
            <v>7606.30334220031</v>
          </cell>
          <cell r="W326">
            <v>7070.81895747772</v>
          </cell>
          <cell r="X326">
            <v>6562.80783563195</v>
          </cell>
          <cell r="Y326">
            <v>6079.68425780402</v>
          </cell>
          <cell r="Z326">
            <v>5619.1857199923</v>
          </cell>
          <cell r="AA326">
            <v>5169.35327247393</v>
          </cell>
          <cell r="AB326">
            <v>4719.52082495557</v>
          </cell>
          <cell r="AC326">
            <v>4269.36516257983</v>
          </cell>
          <cell r="AD326">
            <v>3819.53271506146</v>
          </cell>
          <cell r="AE326">
            <v>3369.37705268572</v>
          </cell>
          <cell r="AF326">
            <v>2919.54460516736</v>
          </cell>
          <cell r="AG326">
            <v>2469.38894279162</v>
          </cell>
          <cell r="AH326">
            <v>2019.55649527325</v>
          </cell>
          <cell r="AI326">
            <v>1665.07243068035</v>
          </cell>
          <cell r="AJ326">
            <v>1405.93674901291</v>
          </cell>
          <cell r="AK326">
            <v>1146.80106734547</v>
          </cell>
          <cell r="AL326">
            <v>887.665385678036</v>
          </cell>
          <cell r="AM326">
            <v>628.529704010597</v>
          </cell>
          <cell r="AN326">
            <v>369.394022343158</v>
          </cell>
          <cell r="AO326">
            <v>9512.45723403498</v>
          </cell>
          <cell r="AP326">
            <v>6299.81629085405</v>
          </cell>
          <cell r="AQ326">
            <v>5976.60143347961</v>
          </cell>
          <cell r="AR326">
            <v>5683.80679797569</v>
          </cell>
          <cell r="AS326">
            <v>5417.62985660849</v>
          </cell>
          <cell r="AT326">
            <v>5292.14644139254</v>
          </cell>
          <cell r="AU326">
            <v>5292.14644139253</v>
          </cell>
          <cell r="AV326">
            <v>5295.94896912634</v>
          </cell>
          <cell r="AW326">
            <v>5292.14644139253</v>
          </cell>
          <cell r="AX326">
            <v>5295.94896912635</v>
          </cell>
          <cell r="AY326">
            <v>5292.14644139253</v>
          </cell>
          <cell r="AZ326">
            <v>5295.94896912634</v>
          </cell>
          <cell r="BA326">
            <v>5292.14644139253</v>
          </cell>
          <cell r="BB326">
            <v>4170.40075991649</v>
          </cell>
          <cell r="BC326">
            <v>3048.65507844044</v>
          </cell>
          <cell r="BD326">
            <v>3048.65507844046</v>
          </cell>
          <cell r="BE326">
            <v>3048.65507844045</v>
          </cell>
          <cell r="BF326">
            <v>3048.65507844046</v>
          </cell>
          <cell r="BG326">
            <v>3048.65507844045</v>
          </cell>
          <cell r="BH326">
            <v>4345.81202756657</v>
          </cell>
        </row>
        <row r="327">
          <cell r="A327">
            <v>-4906.36048230866</v>
          </cell>
          <cell r="B327">
            <v>-4982.08347563443</v>
          </cell>
          <cell r="C327">
            <v>-4840.27270204249</v>
          </cell>
          <cell r="D327">
            <v>-4689.56350395818</v>
          </cell>
          <cell r="E327">
            <v>-4526.88159623234</v>
          </cell>
          <cell r="F327">
            <v>-4357.33697771875</v>
          </cell>
          <cell r="G327">
            <v>-4181.34232319585</v>
          </cell>
          <cell r="H327">
            <v>-3985.23445606847</v>
          </cell>
          <cell r="I327">
            <v>-3758.27416650945</v>
          </cell>
          <cell r="J327">
            <v>-3500.40448222577</v>
          </cell>
          <cell r="K327">
            <v>-3210.49598077722</v>
          </cell>
          <cell r="L327">
            <v>-2885.00623563186</v>
          </cell>
          <cell r="M327">
            <v>-2519.69461287131</v>
          </cell>
          <cell r="N327">
            <v>-2068.58060916518</v>
          </cell>
          <cell r="O327">
            <v>-1489.88041381287</v>
          </cell>
          <cell r="P327">
            <v>-897.563726912452</v>
          </cell>
          <cell r="Q327">
            <v>-397.644911898682</v>
          </cell>
          <cell r="R327">
            <v>78.379474309582</v>
          </cell>
          <cell r="S327">
            <v>594.067516159118</v>
          </cell>
          <cell r="T327">
            <v>1100.32893211567</v>
          </cell>
          <cell r="U327">
            <v>8098.391918105</v>
          </cell>
          <cell r="V327">
            <v>7320.24173387004</v>
          </cell>
          <cell r="W327">
            <v>6804.89611004587</v>
          </cell>
          <cell r="X327">
            <v>6315.99052107553</v>
          </cell>
          <cell r="Y327">
            <v>5851.03649309042</v>
          </cell>
          <cell r="Z327">
            <v>5407.85661145552</v>
          </cell>
          <cell r="AA327">
            <v>4974.94168452857</v>
          </cell>
          <cell r="AB327">
            <v>4542.02675760163</v>
          </cell>
          <cell r="AC327">
            <v>4108.8007714411</v>
          </cell>
          <cell r="AD327">
            <v>3675.88584451416</v>
          </cell>
          <cell r="AE327">
            <v>3242.65985835364</v>
          </cell>
          <cell r="AF327">
            <v>2809.74493142669</v>
          </cell>
          <cell r="AG327">
            <v>2376.51894526617</v>
          </cell>
          <cell r="AH327">
            <v>1943.60401833922</v>
          </cell>
          <cell r="AI327">
            <v>1602.45156531673</v>
          </cell>
          <cell r="AJ327">
            <v>1353.06158619868</v>
          </cell>
          <cell r="AK327">
            <v>1103.67160708064</v>
          </cell>
          <cell r="AL327">
            <v>854.281627962597</v>
          </cell>
          <cell r="AM327">
            <v>604.891648844554</v>
          </cell>
          <cell r="AN327">
            <v>355.501669726511</v>
          </cell>
          <cell r="AO327">
            <v>9154.70804982299</v>
          </cell>
          <cell r="AP327">
            <v>6062.88969204902</v>
          </cell>
          <cell r="AQ327">
            <v>5751.83045847459</v>
          </cell>
          <cell r="AR327">
            <v>5470.04738806015</v>
          </cell>
          <cell r="AS327">
            <v>5213.88096041061</v>
          </cell>
          <cell r="AT327">
            <v>5093.11678737585</v>
          </cell>
          <cell r="AU327">
            <v>5093.11678737584</v>
          </cell>
          <cell r="AV327">
            <v>5096.77630777084</v>
          </cell>
          <cell r="AW327">
            <v>5093.11678737585</v>
          </cell>
          <cell r="AX327">
            <v>5096.77630777083</v>
          </cell>
          <cell r="AY327">
            <v>5093.11678737585</v>
          </cell>
          <cell r="AZ327">
            <v>5096.77630777083</v>
          </cell>
          <cell r="BA327">
            <v>5093.11678737584</v>
          </cell>
          <cell r="BB327">
            <v>4013.55827085288</v>
          </cell>
          <cell r="BC327">
            <v>2933.99975432992</v>
          </cell>
          <cell r="BD327">
            <v>2933.99975432992</v>
          </cell>
          <cell r="BE327">
            <v>2933.99975432992</v>
          </cell>
          <cell r="BF327">
            <v>2933.99975432992</v>
          </cell>
          <cell r="BG327">
            <v>2933.99975432992</v>
          </cell>
          <cell r="BH327">
            <v>4182.37258501777</v>
          </cell>
        </row>
        <row r="328">
          <cell r="A328">
            <v>-4882.98188307704</v>
          </cell>
          <cell r="B328">
            <v>-4953.70718763836</v>
          </cell>
          <cell r="C328">
            <v>-4807.47622817049</v>
          </cell>
          <cell r="D328">
            <v>-4651.99948326138</v>
          </cell>
          <cell r="E328">
            <v>-4484.17923040579</v>
          </cell>
          <cell r="F328">
            <v>-4309.07872118097</v>
          </cell>
          <cell r="G328">
            <v>-4127.07932704217</v>
          </cell>
          <cell r="H328">
            <v>-3924.5335418195</v>
          </cell>
          <cell r="I328">
            <v>-3690.70111452415</v>
          </cell>
          <cell r="J328">
            <v>-3425.489240821</v>
          </cell>
          <cell r="K328">
            <v>-3127.73175010019</v>
          </cell>
          <cell r="L328">
            <v>-2793.84565798081</v>
          </cell>
          <cell r="M328">
            <v>-2419.54753679284</v>
          </cell>
          <cell r="N328">
            <v>-1959.0022779472</v>
          </cell>
          <cell r="O328">
            <v>-1370.54685930047</v>
          </cell>
          <cell r="P328">
            <v>-767.590661615255</v>
          </cell>
          <cell r="Q328">
            <v>-255.62195734399</v>
          </cell>
          <cell r="R328">
            <v>233.648517615659</v>
          </cell>
          <cell r="S328">
            <v>763.591903413804</v>
          </cell>
          <cell r="T328">
            <v>1285.41902871169</v>
          </cell>
          <cell r="U328">
            <v>8063.7775855108</v>
          </cell>
          <cell r="V328">
            <v>7288.95338865182</v>
          </cell>
          <cell r="W328">
            <v>6775.81046692017</v>
          </cell>
          <cell r="X328">
            <v>6288.99456943857</v>
          </cell>
          <cell r="Y328">
            <v>5826.02785863056</v>
          </cell>
          <cell r="Z328">
            <v>5384.7422266167</v>
          </cell>
          <cell r="AA328">
            <v>4953.67767460581</v>
          </cell>
          <cell r="AB328">
            <v>4522.61312259492</v>
          </cell>
          <cell r="AC328">
            <v>4091.23884088697</v>
          </cell>
          <cell r="AD328">
            <v>3660.17428887607</v>
          </cell>
          <cell r="AE328">
            <v>3228.80000716812</v>
          </cell>
          <cell r="AF328">
            <v>2797.73545515723</v>
          </cell>
          <cell r="AG328">
            <v>2366.36117344928</v>
          </cell>
          <cell r="AH328">
            <v>1935.29662143838</v>
          </cell>
          <cell r="AI328">
            <v>1595.60233006004</v>
          </cell>
          <cell r="AJ328">
            <v>1347.27829931423</v>
          </cell>
          <cell r="AK328">
            <v>1098.95426856842</v>
          </cell>
          <cell r="AL328">
            <v>850.63023782262</v>
          </cell>
          <cell r="AM328">
            <v>602.306207076815</v>
          </cell>
          <cell r="AN328">
            <v>353.982176331011</v>
          </cell>
          <cell r="AO328">
            <v>9115.57878657618</v>
          </cell>
          <cell r="AP328">
            <v>6036.97554978414</v>
          </cell>
          <cell r="AQ328">
            <v>5727.24585272466</v>
          </cell>
          <cell r="AR328">
            <v>5446.66718597668</v>
          </cell>
          <cell r="AS328">
            <v>5191.59567075123</v>
          </cell>
          <cell r="AT328">
            <v>5071.34767071638</v>
          </cell>
          <cell r="AU328">
            <v>5071.34767071638</v>
          </cell>
          <cell r="AV328">
            <v>5074.99154950531</v>
          </cell>
          <cell r="AW328">
            <v>5071.34767071638</v>
          </cell>
          <cell r="AX328">
            <v>5074.99154950532</v>
          </cell>
          <cell r="AY328">
            <v>5071.34767071638</v>
          </cell>
          <cell r="AZ328">
            <v>5074.99154950532</v>
          </cell>
          <cell r="BA328">
            <v>5071.34767071639</v>
          </cell>
          <cell r="BB328">
            <v>3996.40342798058</v>
          </cell>
          <cell r="BC328">
            <v>2921.45918524477</v>
          </cell>
          <cell r="BD328">
            <v>2921.45918524477</v>
          </cell>
          <cell r="BE328">
            <v>2921.45918524476</v>
          </cell>
          <cell r="BF328">
            <v>2921.45918524476</v>
          </cell>
          <cell r="BG328">
            <v>2921.45918524476</v>
          </cell>
          <cell r="BH328">
            <v>4164.49619212954</v>
          </cell>
        </row>
        <row r="329">
          <cell r="A329">
            <v>-3864.92597101576</v>
          </cell>
          <cell r="B329">
            <v>-3718.01947724363</v>
          </cell>
          <cell r="C329">
            <v>-3379.30494257003</v>
          </cell>
          <cell r="D329">
            <v>-3016.21827274938</v>
          </cell>
          <cell r="E329">
            <v>-2624.64113070955</v>
          </cell>
          <cell r="F329">
            <v>-2207.60108826908</v>
          </cell>
          <cell r="G329">
            <v>-1764.1163670674</v>
          </cell>
          <cell r="H329">
            <v>-1281.22185293504</v>
          </cell>
          <cell r="I329">
            <v>-748.131955948561</v>
          </cell>
          <cell r="J329">
            <v>-163.193512149933</v>
          </cell>
          <cell r="K329">
            <v>476.359902833413</v>
          </cell>
          <cell r="L329">
            <v>1175.87742530174</v>
          </cell>
          <cell r="M329">
            <v>1941.50600055674</v>
          </cell>
          <cell r="N329">
            <v>2812.74930669794</v>
          </cell>
          <cell r="O329">
            <v>3826.01044830431</v>
          </cell>
          <cell r="P329">
            <v>4892.27998433752</v>
          </cell>
          <cell r="Q329">
            <v>5928.97905747043</v>
          </cell>
          <cell r="R329">
            <v>6995.07018928095</v>
          </cell>
          <cell r="S329">
            <v>8145.78375217846</v>
          </cell>
          <cell r="T329">
            <v>9345.44286661208</v>
          </cell>
          <cell r="U329">
            <v>6556.44493523298</v>
          </cell>
          <cell r="V329">
            <v>5926.45581074124</v>
          </cell>
          <cell r="W329">
            <v>5509.23283124298</v>
          </cell>
          <cell r="X329">
            <v>5113.41566099151</v>
          </cell>
          <cell r="Y329">
            <v>4736.98963558714</v>
          </cell>
          <cell r="Z329">
            <v>4378.19192368013</v>
          </cell>
          <cell r="AA329">
            <v>4027.70470242187</v>
          </cell>
          <cell r="AB329">
            <v>3677.21748116362</v>
          </cell>
          <cell r="AC329">
            <v>3326.4784268554</v>
          </cell>
          <cell r="AD329">
            <v>2975.99120559714</v>
          </cell>
          <cell r="AE329">
            <v>2625.25215128892</v>
          </cell>
          <cell r="AF329">
            <v>2274.76493003067</v>
          </cell>
          <cell r="AG329">
            <v>1924.02587572245</v>
          </cell>
          <cell r="AH329">
            <v>1573.53865446419</v>
          </cell>
          <cell r="AI329">
            <v>1297.34218294482</v>
          </cell>
          <cell r="AJ329">
            <v>1095.43646116432</v>
          </cell>
          <cell r="AK329">
            <v>893.530739383817</v>
          </cell>
          <cell r="AL329">
            <v>691.625017603318</v>
          </cell>
          <cell r="AM329">
            <v>489.719295822818</v>
          </cell>
          <cell r="AN329">
            <v>287.813574042319</v>
          </cell>
          <cell r="AO329">
            <v>7411.63675872625</v>
          </cell>
          <cell r="AP329">
            <v>4908.50564115605</v>
          </cell>
          <cell r="AQ329">
            <v>4656.67259119377</v>
          </cell>
          <cell r="AR329">
            <v>4428.54147534555</v>
          </cell>
          <cell r="AS329">
            <v>4221.14955184719</v>
          </cell>
          <cell r="AT329">
            <v>4123.37907362654</v>
          </cell>
          <cell r="AU329">
            <v>4123.37907362654</v>
          </cell>
          <cell r="AV329">
            <v>4126.34181539081</v>
          </cell>
          <cell r="AW329">
            <v>4123.37907362654</v>
          </cell>
          <cell r="AX329">
            <v>4126.3418153908</v>
          </cell>
          <cell r="AY329">
            <v>4123.37907362654</v>
          </cell>
          <cell r="AZ329">
            <v>4126.3418153908</v>
          </cell>
          <cell r="BA329">
            <v>4123.37907362654</v>
          </cell>
          <cell r="BB329">
            <v>3249.37025316915</v>
          </cell>
          <cell r="BC329">
            <v>2375.36143271176</v>
          </cell>
          <cell r="BD329">
            <v>2375.36143271176</v>
          </cell>
          <cell r="BE329">
            <v>2375.36143271176</v>
          </cell>
          <cell r="BF329">
            <v>2375.36143271176</v>
          </cell>
          <cell r="BG329">
            <v>2375.36143271176</v>
          </cell>
          <cell r="BH329">
            <v>3386.04204755669</v>
          </cell>
        </row>
        <row r="330">
          <cell r="A330">
            <v>-4927.4532129764</v>
          </cell>
          <cell r="B330">
            <v>-5007.68524048447</v>
          </cell>
          <cell r="C330">
            <v>-4869.86246417409</v>
          </cell>
          <cell r="D330">
            <v>-4723.45466071676</v>
          </cell>
          <cell r="E330">
            <v>-4565.40869070583</v>
          </cell>
          <cell r="F330">
            <v>-4400.87672950463</v>
          </cell>
          <cell r="G330">
            <v>-4230.29969449747</v>
          </cell>
          <cell r="H330">
            <v>-4040.0002708572</v>
          </cell>
          <cell r="I330">
            <v>-3819.2401881176</v>
          </cell>
          <cell r="J330">
            <v>-3567.99480250989</v>
          </cell>
          <cell r="K330">
            <v>-3285.16784667037</v>
          </cell>
          <cell r="L330">
            <v>-2967.2534863272</v>
          </cell>
          <cell r="M330">
            <v>-2610.04969710695</v>
          </cell>
          <cell r="N330">
            <v>-2167.4447970706</v>
          </cell>
          <cell r="O330">
            <v>-1597.54599719603</v>
          </cell>
          <cell r="P330">
            <v>-1014.82853107</v>
          </cell>
          <cell r="Q330">
            <v>-525.781413978176</v>
          </cell>
          <cell r="R330">
            <v>-61.7079654486758</v>
          </cell>
          <cell r="S330">
            <v>441.11856457524</v>
          </cell>
          <cell r="T330">
            <v>933.336225748358</v>
          </cell>
          <cell r="U330">
            <v>8129.62179579866</v>
          </cell>
          <cell r="V330">
            <v>7348.47082630576</v>
          </cell>
          <cell r="W330">
            <v>6831.13787203812</v>
          </cell>
          <cell r="X330">
            <v>6340.3469134905</v>
          </cell>
          <cell r="Y330">
            <v>5873.59988047748</v>
          </cell>
          <cell r="Z330">
            <v>5428.71096158682</v>
          </cell>
          <cell r="AA330">
            <v>4994.12658221099</v>
          </cell>
          <cell r="AB330">
            <v>4559.54220283516</v>
          </cell>
          <cell r="AC330">
            <v>4124.64556468615</v>
          </cell>
          <cell r="AD330">
            <v>3690.06118531032</v>
          </cell>
          <cell r="AE330">
            <v>3255.16454716132</v>
          </cell>
          <cell r="AF330">
            <v>2820.58016778549</v>
          </cell>
          <cell r="AG330">
            <v>2385.68352963648</v>
          </cell>
          <cell r="AH330">
            <v>1951.09915026065</v>
          </cell>
          <cell r="AI330">
            <v>1608.63110897193</v>
          </cell>
          <cell r="AJ330">
            <v>1358.27940577031</v>
          </cell>
          <cell r="AK330">
            <v>1107.92770256869</v>
          </cell>
          <cell r="AL330">
            <v>857.575999367066</v>
          </cell>
          <cell r="AM330">
            <v>607.224296165446</v>
          </cell>
          <cell r="AN330">
            <v>356.872592963826</v>
          </cell>
          <cell r="AO330">
            <v>9190.01140579891</v>
          </cell>
          <cell r="AP330">
            <v>6086.27005020747</v>
          </cell>
          <cell r="AQ330">
            <v>5774.01127703085</v>
          </cell>
          <cell r="AR330">
            <v>5491.14156485909</v>
          </cell>
          <cell r="AS330">
            <v>5233.98728106657</v>
          </cell>
          <cell r="AT330">
            <v>5112.75740442153</v>
          </cell>
          <cell r="AU330">
            <v>5112.75740442152</v>
          </cell>
          <cell r="AV330">
            <v>5116.43103704713</v>
          </cell>
          <cell r="AW330">
            <v>5112.75740442153</v>
          </cell>
          <cell r="AX330">
            <v>5116.43103704714</v>
          </cell>
          <cell r="AY330">
            <v>5112.75740442152</v>
          </cell>
          <cell r="AZ330">
            <v>5116.43103704713</v>
          </cell>
          <cell r="BA330">
            <v>5112.75740442153</v>
          </cell>
          <cell r="BB330">
            <v>4029.03577986735</v>
          </cell>
          <cell r="BC330">
            <v>2945.31415531318</v>
          </cell>
          <cell r="BD330">
            <v>2945.31415531317</v>
          </cell>
          <cell r="BE330">
            <v>2945.31415531318</v>
          </cell>
          <cell r="BF330">
            <v>2945.31415531318</v>
          </cell>
          <cell r="BG330">
            <v>2945.31415531318</v>
          </cell>
          <cell r="BH330">
            <v>4198.50109369207</v>
          </cell>
        </row>
        <row r="331">
          <cell r="A331">
            <v>-4637.29232283344</v>
          </cell>
          <cell r="B331">
            <v>-4655.49609081303</v>
          </cell>
          <cell r="C331">
            <v>-4462.81266799208</v>
          </cell>
          <cell r="D331">
            <v>-4257.23298615248</v>
          </cell>
          <cell r="E331">
            <v>-4035.41301574321</v>
          </cell>
          <cell r="F331">
            <v>-3801.92473349232</v>
          </cell>
          <cell r="G331">
            <v>-3556.82053906199</v>
          </cell>
          <cell r="H331">
            <v>-3286.61760936951</v>
          </cell>
          <cell r="I331">
            <v>-2980.56475168624</v>
          </cell>
          <cell r="J331">
            <v>-2638.19259682927</v>
          </cell>
          <cell r="K331">
            <v>-2257.94878160483</v>
          </cell>
          <cell r="L331">
            <v>-1835.82409249937</v>
          </cell>
          <cell r="M331">
            <v>-1367.08537523943</v>
          </cell>
          <cell r="N331">
            <v>-807.425498584002</v>
          </cell>
          <cell r="O331">
            <v>-116.450827284824</v>
          </cell>
          <cell r="P331">
            <v>598.317746327008</v>
          </cell>
          <cell r="Q331">
            <v>1236.92072681504</v>
          </cell>
          <cell r="R331">
            <v>1865.39653602218</v>
          </cell>
          <cell r="S331">
            <v>2545.15168561145</v>
          </cell>
          <cell r="T331">
            <v>3230.5614210163</v>
          </cell>
          <cell r="U331">
            <v>7700.00984780595</v>
          </cell>
          <cell r="V331">
            <v>6960.13900155982</v>
          </cell>
          <cell r="W331">
            <v>6470.14463988927</v>
          </cell>
          <cell r="X331">
            <v>6005.28965537033</v>
          </cell>
          <cell r="Y331">
            <v>5563.20798897697</v>
          </cell>
          <cell r="Z331">
            <v>5141.8293390614</v>
          </cell>
          <cell r="AA331">
            <v>4730.21068262823</v>
          </cell>
          <cell r="AB331">
            <v>4318.59202619505</v>
          </cell>
          <cell r="AC331">
            <v>3906.67761238362</v>
          </cell>
          <cell r="AD331">
            <v>3495.05895595044</v>
          </cell>
          <cell r="AE331">
            <v>3083.14454213901</v>
          </cell>
          <cell r="AF331">
            <v>2671.52588570583</v>
          </cell>
          <cell r="AG331">
            <v>2259.61147189439</v>
          </cell>
          <cell r="AH331">
            <v>1847.99281546122</v>
          </cell>
          <cell r="AI331">
            <v>1523.62258561303</v>
          </cell>
          <cell r="AJ331">
            <v>1286.50078234985</v>
          </cell>
          <cell r="AK331">
            <v>1049.37897908667</v>
          </cell>
          <cell r="AL331">
            <v>812.257175823482</v>
          </cell>
          <cell r="AM331">
            <v>575.135372560298</v>
          </cell>
          <cell r="AN331">
            <v>338.013569297114</v>
          </cell>
          <cell r="AO331">
            <v>8704.3628970133</v>
          </cell>
          <cell r="AP331">
            <v>5764.63954906527</v>
          </cell>
          <cell r="AQ331">
            <v>5468.88217081103</v>
          </cell>
          <cell r="AR331">
            <v>5200.96078109839</v>
          </cell>
          <cell r="AS331">
            <v>4957.39588135963</v>
          </cell>
          <cell r="AT331">
            <v>4842.57242862561</v>
          </cell>
          <cell r="AU331">
            <v>4842.57242862563</v>
          </cell>
          <cell r="AV331">
            <v>4846.0519271933</v>
          </cell>
          <cell r="AW331">
            <v>4842.57242862563</v>
          </cell>
          <cell r="AX331">
            <v>4846.05192719332</v>
          </cell>
          <cell r="AY331">
            <v>4842.57242862562</v>
          </cell>
          <cell r="AZ331">
            <v>4846.05192719332</v>
          </cell>
          <cell r="BA331">
            <v>4842.57242862562</v>
          </cell>
          <cell r="BB331">
            <v>3816.12035115508</v>
          </cell>
          <cell r="BC331">
            <v>2789.66827368452</v>
          </cell>
          <cell r="BD331">
            <v>2789.66827368452</v>
          </cell>
          <cell r="BE331">
            <v>2789.66827368452</v>
          </cell>
          <cell r="BF331">
            <v>2789.66827368451</v>
          </cell>
          <cell r="BG331">
            <v>2789.66827368451</v>
          </cell>
          <cell r="BH331">
            <v>3976.63022702487</v>
          </cell>
        </row>
        <row r="332">
          <cell r="A332">
            <v>-4674.18278199491</v>
          </cell>
          <cell r="B332">
            <v>-4700.27269539494</v>
          </cell>
          <cell r="C332">
            <v>-4514.56414240801</v>
          </cell>
          <cell r="D332">
            <v>-4316.50745156108</v>
          </cell>
          <cell r="E332">
            <v>-4102.79557647817</v>
          </cell>
          <cell r="F332">
            <v>-3878.07425914924</v>
          </cell>
          <cell r="G332">
            <v>-3642.4452945811</v>
          </cell>
          <cell r="H332">
            <v>-3382.40113241041</v>
          </cell>
          <cell r="I332">
            <v>-3087.19222281842</v>
          </cell>
          <cell r="J332">
            <v>-2756.40573809725</v>
          </cell>
          <cell r="K332">
            <v>-2388.5473021395</v>
          </cell>
          <cell r="L332">
            <v>-1979.67170003372</v>
          </cell>
          <cell r="M332">
            <v>-1525.11330427024</v>
          </cell>
          <cell r="N332">
            <v>-980.335556741474</v>
          </cell>
          <cell r="O332">
            <v>-304.75422286978</v>
          </cell>
          <cell r="P332">
            <v>393.225644360801</v>
          </cell>
          <cell r="Q332">
            <v>1012.81439978129</v>
          </cell>
          <cell r="R332">
            <v>1620.38843077276</v>
          </cell>
          <cell r="S332">
            <v>2277.64923933848</v>
          </cell>
          <cell r="T332">
            <v>2938.49693152222</v>
          </cell>
          <cell r="U332">
            <v>7754.62982782771</v>
          </cell>
          <cell r="V332">
            <v>7009.51071156123</v>
          </cell>
          <cell r="W332">
            <v>6516.04057742101</v>
          </cell>
          <cell r="X332">
            <v>6047.88814647417</v>
          </cell>
          <cell r="Y332">
            <v>5602.67057606722</v>
          </cell>
          <cell r="Z332">
            <v>5178.30287887835</v>
          </cell>
          <cell r="AA332">
            <v>4763.76440763515</v>
          </cell>
          <cell r="AB332">
            <v>4349.22593639194</v>
          </cell>
          <cell r="AC332">
            <v>3934.38960981705</v>
          </cell>
          <cell r="AD332">
            <v>3519.85113857385</v>
          </cell>
          <cell r="AE332">
            <v>3105.01481199896</v>
          </cell>
          <cell r="AF332">
            <v>2690.47634075576</v>
          </cell>
          <cell r="AG332">
            <v>2275.64001418087</v>
          </cell>
          <cell r="AH332">
            <v>1861.10154293766</v>
          </cell>
          <cell r="AI332">
            <v>1534.43039454208</v>
          </cell>
          <cell r="AJ332">
            <v>1295.62656899413</v>
          </cell>
          <cell r="AK332">
            <v>1056.82274344617</v>
          </cell>
          <cell r="AL332">
            <v>818.01891789822</v>
          </cell>
          <cell r="AM332">
            <v>579.215092350266</v>
          </cell>
          <cell r="AN332">
            <v>340.411266802311</v>
          </cell>
          <cell r="AO332">
            <v>8766.10725019389</v>
          </cell>
          <cell r="AP332">
            <v>5805.53098988495</v>
          </cell>
          <cell r="AQ332">
            <v>5507.6756581981</v>
          </cell>
          <cell r="AR332">
            <v>5237.85376949354</v>
          </cell>
          <cell r="AS332">
            <v>4992.56114339847</v>
          </cell>
          <cell r="AT332">
            <v>4876.9231910965</v>
          </cell>
          <cell r="AU332">
            <v>4876.92319109652</v>
          </cell>
          <cell r="AV332">
            <v>4880.4273714693</v>
          </cell>
          <cell r="AW332">
            <v>4876.9231910965</v>
          </cell>
          <cell r="AX332">
            <v>4880.4273714693</v>
          </cell>
          <cell r="AY332">
            <v>4876.92319109651</v>
          </cell>
          <cell r="AZ332">
            <v>4880.4273714693</v>
          </cell>
          <cell r="BA332">
            <v>4876.92319109651</v>
          </cell>
          <cell r="BB332">
            <v>3843.18998112446</v>
          </cell>
          <cell r="BC332">
            <v>2809.45677115241</v>
          </cell>
          <cell r="BD332">
            <v>2809.45677115241</v>
          </cell>
          <cell r="BE332">
            <v>2809.45677115241</v>
          </cell>
          <cell r="BF332">
            <v>2809.45677115241</v>
          </cell>
          <cell r="BG332">
            <v>2809.45677115241</v>
          </cell>
          <cell r="BH332">
            <v>4004.83843296837</v>
          </cell>
        </row>
        <row r="333">
          <cell r="A333">
            <v>-3864.11064445004</v>
          </cell>
          <cell r="B333">
            <v>-3717.02985672743</v>
          </cell>
          <cell r="C333">
            <v>-3378.16116846515</v>
          </cell>
          <cell r="D333">
            <v>-3014.90823087366</v>
          </cell>
          <cell r="E333">
            <v>-2623.15188950514</v>
          </cell>
          <cell r="F333">
            <v>-2205.91808587102</v>
          </cell>
          <cell r="G333">
            <v>-1762.22394991012</v>
          </cell>
          <cell r="H333">
            <v>-1279.10491395765</v>
          </cell>
          <cell r="I333">
            <v>-745.775351779772</v>
          </cell>
          <cell r="J333">
            <v>-160.580849779158</v>
          </cell>
          <cell r="K333">
            <v>479.246298005895</v>
          </cell>
          <cell r="L333">
            <v>1179.05664232702</v>
          </cell>
          <cell r="M333">
            <v>1944.99862091419</v>
          </cell>
          <cell r="N333">
            <v>2816.57084123827</v>
          </cell>
          <cell r="O333">
            <v>3830.17219538808</v>
          </cell>
          <cell r="P333">
            <v>4896.81278341217</v>
          </cell>
          <cell r="Q333">
            <v>5933.93209535956</v>
          </cell>
          <cell r="R333">
            <v>7000.48518333538</v>
          </cell>
          <cell r="S333">
            <v>8151.69590008328</v>
          </cell>
          <cell r="T333">
            <v>9351.89786724363</v>
          </cell>
          <cell r="U333">
            <v>6555.23776346708</v>
          </cell>
          <cell r="V333">
            <v>5925.36463248882</v>
          </cell>
          <cell r="W333">
            <v>5508.21847202982</v>
          </cell>
          <cell r="X333">
            <v>5112.47417958288</v>
          </cell>
          <cell r="Y333">
            <v>4736.11746168803</v>
          </cell>
          <cell r="Z333">
            <v>4377.38581156782</v>
          </cell>
          <cell r="AA333">
            <v>4026.96312196994</v>
          </cell>
          <cell r="AB333">
            <v>3676.54043237206</v>
          </cell>
          <cell r="AC333">
            <v>3325.86595609168</v>
          </cell>
          <cell r="AD333">
            <v>2975.44326649379</v>
          </cell>
          <cell r="AE333">
            <v>2624.76879021342</v>
          </cell>
          <cell r="AF333">
            <v>2274.34610061553</v>
          </cell>
          <cell r="AG333">
            <v>1923.67162433516</v>
          </cell>
          <cell r="AH333">
            <v>1573.24893473727</v>
          </cell>
          <cell r="AI333">
            <v>1297.10331647535</v>
          </cell>
          <cell r="AJ333">
            <v>1095.23476954938</v>
          </cell>
          <cell r="AK333">
            <v>893.36622262341</v>
          </cell>
          <cell r="AL333">
            <v>691.497675697442</v>
          </cell>
          <cell r="AM333">
            <v>489.629128771474</v>
          </cell>
          <cell r="AN333">
            <v>287.760581845505</v>
          </cell>
          <cell r="AO333">
            <v>7410.27212915602</v>
          </cell>
          <cell r="AP333">
            <v>4907.60188775291</v>
          </cell>
          <cell r="AQ333">
            <v>4655.81520525814</v>
          </cell>
          <cell r="AR333">
            <v>4427.72609288053</v>
          </cell>
          <cell r="AS333">
            <v>4220.37235435542</v>
          </cell>
          <cell r="AT333">
            <v>4122.61987762216</v>
          </cell>
          <cell r="AU333">
            <v>4122.61987762216</v>
          </cell>
          <cell r="AV333">
            <v>4125.58207388681</v>
          </cell>
          <cell r="AW333">
            <v>4122.61987762216</v>
          </cell>
          <cell r="AX333">
            <v>4125.5820738868</v>
          </cell>
          <cell r="AY333">
            <v>4122.61987762215</v>
          </cell>
          <cell r="AZ333">
            <v>4125.5820738868</v>
          </cell>
          <cell r="BA333">
            <v>4122.61987762215</v>
          </cell>
          <cell r="BB333">
            <v>3248.77197955207</v>
          </cell>
          <cell r="BC333">
            <v>2374.92408148198</v>
          </cell>
          <cell r="BD333">
            <v>2374.92408148198</v>
          </cell>
          <cell r="BE333">
            <v>2374.92408148198</v>
          </cell>
          <cell r="BF333">
            <v>2374.92408148198</v>
          </cell>
          <cell r="BG333">
            <v>2374.92408148198</v>
          </cell>
          <cell r="BH333">
            <v>3385.41860994712</v>
          </cell>
        </row>
        <row r="334">
          <cell r="A334">
            <v>-4006.53023385976</v>
          </cell>
          <cell r="B334">
            <v>-3889.89475959581</v>
          </cell>
          <cell r="C334">
            <v>-3577.95330727817</v>
          </cell>
          <cell r="D334">
            <v>-3243.74368637782</v>
          </cell>
          <cell r="E334">
            <v>-2883.28951997598</v>
          </cell>
          <cell r="F334">
            <v>-2499.9015283197</v>
          </cell>
          <cell r="G334">
            <v>-2092.78753739382</v>
          </cell>
          <cell r="H334">
            <v>-1648.88751720445</v>
          </cell>
          <cell r="I334">
            <v>-1157.42218414824</v>
          </cell>
          <cell r="J334">
            <v>-616.955409079808</v>
          </cell>
          <cell r="K334">
            <v>-24.9433514275004</v>
          </cell>
          <cell r="L334">
            <v>623.717466066407</v>
          </cell>
          <cell r="M334">
            <v>1334.91478679005</v>
          </cell>
          <cell r="N334">
            <v>2149.03294533399</v>
          </cell>
          <cell r="O334">
            <v>3103.20666301901</v>
          </cell>
          <cell r="P334">
            <v>4105.03264249968</v>
          </cell>
          <cell r="Q334">
            <v>5068.74549140441</v>
          </cell>
          <cell r="R334">
            <v>6054.60501418555</v>
          </cell>
          <cell r="S334">
            <v>7118.97390555542</v>
          </cell>
          <cell r="T334">
            <v>8224.35146038462</v>
          </cell>
          <cell r="U334">
            <v>6766.1040770095</v>
          </cell>
          <cell r="V334">
            <v>6115.96943456189</v>
          </cell>
          <cell r="W334">
            <v>5685.40468026415</v>
          </cell>
          <cell r="X334">
            <v>5276.93024086223</v>
          </cell>
          <cell r="Y334">
            <v>4888.46702789535</v>
          </cell>
          <cell r="Z334">
            <v>4518.19583896033</v>
          </cell>
          <cell r="AA334">
            <v>4156.50088992604</v>
          </cell>
          <cell r="AB334">
            <v>3794.80594089175</v>
          </cell>
          <cell r="AC334">
            <v>3432.85110579987</v>
          </cell>
          <cell r="AD334">
            <v>3071.15615676558</v>
          </cell>
          <cell r="AE334">
            <v>2709.20132167369</v>
          </cell>
          <cell r="AF334">
            <v>2347.5063726394</v>
          </cell>
          <cell r="AG334">
            <v>1985.55153754751</v>
          </cell>
          <cell r="AH334">
            <v>1623.85658851322</v>
          </cell>
          <cell r="AI334">
            <v>1338.82802647033</v>
          </cell>
          <cell r="AJ334">
            <v>1130.46585141882</v>
          </cell>
          <cell r="AK334">
            <v>922.103676367311</v>
          </cell>
          <cell r="AL334">
            <v>713.741501315804</v>
          </cell>
          <cell r="AM334">
            <v>505.379326264296</v>
          </cell>
          <cell r="AN334">
            <v>297.017151212788</v>
          </cell>
          <cell r="AO334">
            <v>7648.64285232485</v>
          </cell>
          <cell r="AP334">
            <v>5065.46769762049</v>
          </cell>
          <cell r="AQ334">
            <v>4805.58164002256</v>
          </cell>
          <cell r="AR334">
            <v>4570.15544666913</v>
          </cell>
          <cell r="AS334">
            <v>4356.13163452966</v>
          </cell>
          <cell r="AT334">
            <v>4255.23469452105</v>
          </cell>
          <cell r="AU334">
            <v>4255.23469452105</v>
          </cell>
          <cell r="AV334">
            <v>4258.29217755162</v>
          </cell>
          <cell r="AW334">
            <v>4255.23469452105</v>
          </cell>
          <cell r="AX334">
            <v>4258.29217755162</v>
          </cell>
          <cell r="AY334">
            <v>4255.23469452105</v>
          </cell>
          <cell r="AZ334">
            <v>4258.29217755161</v>
          </cell>
          <cell r="BA334">
            <v>4255.23469452105</v>
          </cell>
          <cell r="BB334">
            <v>3353.27720050469</v>
          </cell>
          <cell r="BC334">
            <v>2451.31970648832</v>
          </cell>
          <cell r="BD334">
            <v>2451.31970648833</v>
          </cell>
          <cell r="BE334">
            <v>2451.31970648832</v>
          </cell>
          <cell r="BF334">
            <v>2451.31970648832</v>
          </cell>
          <cell r="BG334">
            <v>2451.31970648833</v>
          </cell>
          <cell r="BH334">
            <v>3494.3194260328</v>
          </cell>
        </row>
        <row r="335">
          <cell r="A335">
            <v>-4827.47146567814</v>
          </cell>
          <cell r="B335">
            <v>-4886.33020002299</v>
          </cell>
          <cell r="C335">
            <v>-4729.60389990092</v>
          </cell>
          <cell r="D335">
            <v>-4562.80703646841</v>
          </cell>
          <cell r="E335">
            <v>-4382.78623728982</v>
          </cell>
          <cell r="F335">
            <v>-4194.49375666641</v>
          </cell>
          <cell r="G335">
            <v>-3998.23663907943</v>
          </cell>
          <cell r="H335">
            <v>-3780.4045863987</v>
          </cell>
          <cell r="I335">
            <v>-3530.25487548907</v>
          </cell>
          <cell r="J335">
            <v>-3247.60962199877</v>
          </cell>
          <cell r="K335">
            <v>-2931.21540003729</v>
          </cell>
          <cell r="L335">
            <v>-2577.39292419638</v>
          </cell>
          <cell r="M335">
            <v>-2181.75715682532</v>
          </cell>
          <cell r="N335">
            <v>-1698.81821629659</v>
          </cell>
          <cell r="O335">
            <v>-1087.19988221903</v>
          </cell>
          <cell r="P335">
            <v>-458.981106620879</v>
          </cell>
          <cell r="Q335">
            <v>81.5989945808477</v>
          </cell>
          <cell r="R335">
            <v>602.321136434971</v>
          </cell>
          <cell r="S335">
            <v>1166.11257638351</v>
          </cell>
          <cell r="T335">
            <v>1724.89910263126</v>
          </cell>
          <cell r="U335">
            <v>7981.5889123892</v>
          </cell>
          <cell r="V335">
            <v>7214.66197856446</v>
          </cell>
          <cell r="W335">
            <v>6706.74917825067</v>
          </cell>
          <cell r="X335">
            <v>6224.8950684975</v>
          </cell>
          <cell r="Y335">
            <v>5766.64706666393</v>
          </cell>
          <cell r="Z335">
            <v>5329.85916293912</v>
          </cell>
          <cell r="AA335">
            <v>4903.18816260842</v>
          </cell>
          <cell r="AB335">
            <v>4476.51716227772</v>
          </cell>
          <cell r="AC335">
            <v>4049.5395891169</v>
          </cell>
          <cell r="AD335">
            <v>3622.8685887862</v>
          </cell>
          <cell r="AE335">
            <v>3195.89101562537</v>
          </cell>
          <cell r="AF335">
            <v>2769.22001529468</v>
          </cell>
          <cell r="AG335">
            <v>2342.24244213385</v>
          </cell>
          <cell r="AH335">
            <v>1915.57144180316</v>
          </cell>
          <cell r="AI335">
            <v>1579.33942635929</v>
          </cell>
          <cell r="AJ335">
            <v>1333.54639580227</v>
          </cell>
          <cell r="AK335">
            <v>1087.75336524524</v>
          </cell>
          <cell r="AL335">
            <v>841.960334688216</v>
          </cell>
          <cell r="AM335">
            <v>596.16730413119</v>
          </cell>
          <cell r="AN335">
            <v>350.374273574164</v>
          </cell>
          <cell r="AO335">
            <v>9022.66980970284</v>
          </cell>
          <cell r="AP335">
            <v>5975.44470957396</v>
          </cell>
          <cell r="AQ335">
            <v>5668.87187944913</v>
          </cell>
          <cell r="AR335">
            <v>5391.15296274777</v>
          </cell>
          <cell r="AS335">
            <v>5138.68122029198</v>
          </cell>
          <cell r="AT335">
            <v>5019.65882741997</v>
          </cell>
          <cell r="AU335">
            <v>5019.65882741998</v>
          </cell>
          <cell r="AV335">
            <v>5023.26556659792</v>
          </cell>
          <cell r="AW335">
            <v>5019.65882741998</v>
          </cell>
          <cell r="AX335">
            <v>5023.26556659793</v>
          </cell>
          <cell r="AY335">
            <v>5019.65882741998</v>
          </cell>
          <cell r="AZ335">
            <v>5023.26556659793</v>
          </cell>
          <cell r="BA335">
            <v>5019.65882741998</v>
          </cell>
          <cell r="BB335">
            <v>3955.67076992779</v>
          </cell>
          <cell r="BC335">
            <v>2891.6827124356</v>
          </cell>
          <cell r="BD335">
            <v>2891.6827124356</v>
          </cell>
          <cell r="BE335">
            <v>2891.68271243559</v>
          </cell>
          <cell r="BF335">
            <v>2891.6827124356</v>
          </cell>
          <cell r="BG335">
            <v>2891.6827124356</v>
          </cell>
          <cell r="BH335">
            <v>4122.05027734311</v>
          </cell>
        </row>
        <row r="336">
          <cell r="A336">
            <v>-4525.42541188765</v>
          </cell>
          <cell r="B336">
            <v>-4519.71517208563</v>
          </cell>
          <cell r="C336">
            <v>-4305.88110055181</v>
          </cell>
          <cell r="D336">
            <v>-4077.48864319921</v>
          </cell>
          <cell r="E336">
            <v>-3831.0816224135</v>
          </cell>
          <cell r="F336">
            <v>-3571.00832857744</v>
          </cell>
          <cell r="G336">
            <v>-3297.17137453183</v>
          </cell>
          <cell r="H336">
            <v>-2996.16292038912</v>
          </cell>
          <cell r="I336">
            <v>-2657.22679144817</v>
          </cell>
          <cell r="J336">
            <v>-2279.72216172403</v>
          </cell>
          <cell r="K336">
            <v>-1861.92082753809</v>
          </cell>
          <cell r="L336">
            <v>-1399.61950552549</v>
          </cell>
          <cell r="M336">
            <v>-887.880272737032</v>
          </cell>
          <cell r="N336">
            <v>-283.091713719358</v>
          </cell>
          <cell r="O336">
            <v>454.561831909394</v>
          </cell>
          <cell r="P336">
            <v>1220.24060735487</v>
          </cell>
          <cell r="Q336">
            <v>1916.50246958854</v>
          </cell>
          <cell r="R336">
            <v>2608.36099116654</v>
          </cell>
          <cell r="S336">
            <v>3356.32815278447</v>
          </cell>
          <cell r="T336">
            <v>4116.22001620066</v>
          </cell>
          <cell r="U336">
            <v>7534.37980199352</v>
          </cell>
          <cell r="V336">
            <v>6810.42384995937</v>
          </cell>
          <cell r="W336">
            <v>6330.96944735062</v>
          </cell>
          <cell r="X336">
            <v>5876.11366463841</v>
          </cell>
          <cell r="Y336">
            <v>5443.54133759718</v>
          </cell>
          <cell r="Z336">
            <v>5031.22669752957</v>
          </cell>
          <cell r="AA336">
            <v>4628.46210989239</v>
          </cell>
          <cell r="AB336">
            <v>4225.6975222552</v>
          </cell>
          <cell r="AC336">
            <v>3822.64353908982</v>
          </cell>
          <cell r="AD336">
            <v>3419.87895145263</v>
          </cell>
          <cell r="AE336">
            <v>3016.82496828725</v>
          </cell>
          <cell r="AF336">
            <v>2614.06038065006</v>
          </cell>
          <cell r="AG336">
            <v>2211.00639748468</v>
          </cell>
          <cell r="AH336">
            <v>1808.24180984749</v>
          </cell>
          <cell r="AI336">
            <v>1490.8489030277</v>
          </cell>
          <cell r="AJ336">
            <v>1258.82767702531</v>
          </cell>
          <cell r="AK336">
            <v>1026.80645102292</v>
          </cell>
          <cell r="AL336">
            <v>794.785225020532</v>
          </cell>
          <cell r="AM336">
            <v>562.763999018142</v>
          </cell>
          <cell r="AN336">
            <v>330.742773015751</v>
          </cell>
          <cell r="AO336">
            <v>8517.1288474606</v>
          </cell>
          <cell r="AP336">
            <v>5640.64003069118</v>
          </cell>
          <cell r="AQ336">
            <v>5351.24450249659</v>
          </cell>
          <cell r="AR336">
            <v>5089.08620048504</v>
          </cell>
          <cell r="AS336">
            <v>4850.76047138363</v>
          </cell>
          <cell r="AT336">
            <v>4738.40691337868</v>
          </cell>
          <cell r="AU336">
            <v>4738.40691337868</v>
          </cell>
          <cell r="AV336">
            <v>4741.81156665156</v>
          </cell>
          <cell r="AW336">
            <v>4738.40691337867</v>
          </cell>
          <cell r="AX336">
            <v>4741.81156665155</v>
          </cell>
          <cell r="AY336">
            <v>4738.40691337867</v>
          </cell>
          <cell r="AZ336">
            <v>4741.81156665155</v>
          </cell>
          <cell r="BA336">
            <v>4738.40691337868</v>
          </cell>
          <cell r="BB336">
            <v>3734.03419787986</v>
          </cell>
          <cell r="BC336">
            <v>2729.66148238106</v>
          </cell>
          <cell r="BD336">
            <v>2729.66148238106</v>
          </cell>
          <cell r="BE336">
            <v>2729.66148238106</v>
          </cell>
          <cell r="BF336">
            <v>2729.66148238107</v>
          </cell>
          <cell r="BG336">
            <v>2729.66148238107</v>
          </cell>
          <cell r="BH336">
            <v>3891.09144724412</v>
          </cell>
        </row>
        <row r="337">
          <cell r="A337">
            <v>-3581.28090222846</v>
          </cell>
          <cell r="B337">
            <v>-3373.73904877003</v>
          </cell>
          <cell r="C337">
            <v>-2981.39581229055</v>
          </cell>
          <cell r="D337">
            <v>-2560.46602134581</v>
          </cell>
          <cell r="E337">
            <v>-2106.54698091674</v>
          </cell>
          <cell r="F337">
            <v>-1622.09909306396</v>
          </cell>
          <cell r="G337">
            <v>-1105.76078621643</v>
          </cell>
          <cell r="H337">
            <v>-544.757070463678</v>
          </cell>
          <cell r="I337">
            <v>71.7102761991955</v>
          </cell>
          <cell r="J337">
            <v>745.729156438919</v>
          </cell>
          <cell r="K337">
            <v>1480.5118484198</v>
          </cell>
          <cell r="L337">
            <v>2281.89956385438</v>
          </cell>
          <cell r="M337">
            <v>3156.55845094921</v>
          </cell>
          <cell r="N337">
            <v>4142.22815989974</v>
          </cell>
          <cell r="O337">
            <v>5273.84630634504</v>
          </cell>
          <cell r="P337">
            <v>6469.20162457237</v>
          </cell>
          <cell r="Q337">
            <v>7652.09815091704</v>
          </cell>
          <cell r="R337">
            <v>8878.89984189435</v>
          </cell>
          <cell r="S337">
            <v>10202.5689345406</v>
          </cell>
          <cell r="T337">
            <v>11591.0818230223</v>
          </cell>
          <cell r="U337">
            <v>6136.48030636723</v>
          </cell>
          <cell r="V337">
            <v>5546.84432316932</v>
          </cell>
          <cell r="W337">
            <v>5156.34602380948</v>
          </cell>
          <cell r="X337">
            <v>4785.88241217787</v>
          </cell>
          <cell r="Y337">
            <v>4433.56787060597</v>
          </cell>
          <cell r="Z337">
            <v>4097.7524836338</v>
          </cell>
          <cell r="AA337">
            <v>3769.71526954436</v>
          </cell>
          <cell r="AB337">
            <v>3441.67805545491</v>
          </cell>
          <cell r="AC337">
            <v>3113.4051391569</v>
          </cell>
          <cell r="AD337">
            <v>2785.36792506746</v>
          </cell>
          <cell r="AE337">
            <v>2457.09500876945</v>
          </cell>
          <cell r="AF337">
            <v>2129.05779468001</v>
          </cell>
          <cell r="AG337">
            <v>1800.784878382</v>
          </cell>
          <cell r="AH337">
            <v>1472.74766429256</v>
          </cell>
          <cell r="AI337">
            <v>1214.24260173054</v>
          </cell>
          <cell r="AJ337">
            <v>1025.26969069597</v>
          </cell>
          <cell r="AK337">
            <v>836.296779661388</v>
          </cell>
          <cell r="AL337">
            <v>647.323868626809</v>
          </cell>
          <cell r="AM337">
            <v>458.35095759223</v>
          </cell>
          <cell r="AN337">
            <v>269.378046557652</v>
          </cell>
          <cell r="AO337">
            <v>6936.89391997539</v>
          </cell>
          <cell r="AP337">
            <v>4594.09763952762</v>
          </cell>
          <cell r="AQ337">
            <v>4358.39543096006</v>
          </cell>
          <cell r="AR337">
            <v>4144.87695966942</v>
          </cell>
          <cell r="AS337">
            <v>3950.76925849616</v>
          </cell>
          <cell r="AT337">
            <v>3859.26134222873</v>
          </cell>
          <cell r="AU337">
            <v>3859.26134222874</v>
          </cell>
          <cell r="AV337">
            <v>3862.03430938835</v>
          </cell>
          <cell r="AW337">
            <v>3859.26134222875</v>
          </cell>
          <cell r="AX337">
            <v>3862.03430938835</v>
          </cell>
          <cell r="AY337">
            <v>3859.26134222873</v>
          </cell>
          <cell r="AZ337">
            <v>3862.03430938835</v>
          </cell>
          <cell r="BA337">
            <v>3859.26134222873</v>
          </cell>
          <cell r="BB337">
            <v>3041.2360301413</v>
          </cell>
          <cell r="BC337">
            <v>2223.21071805387</v>
          </cell>
          <cell r="BD337">
            <v>2223.21071805386</v>
          </cell>
          <cell r="BE337">
            <v>2223.21071805387</v>
          </cell>
          <cell r="BF337">
            <v>2223.21071805386</v>
          </cell>
          <cell r="BG337">
            <v>2223.21071805387</v>
          </cell>
          <cell r="BH337">
            <v>3169.15348891355</v>
          </cell>
        </row>
        <row r="338">
          <cell r="A338">
            <v>-5213.27193177946</v>
          </cell>
          <cell r="B338">
            <v>-5354.60398437803</v>
          </cell>
          <cell r="C338">
            <v>-5270.82088133524</v>
          </cell>
          <cell r="D338">
            <v>-5182.69946671571</v>
          </cell>
          <cell r="E338">
            <v>-5087.4731381727</v>
          </cell>
          <cell r="F338">
            <v>-4990.86558720501</v>
          </cell>
          <cell r="G338">
            <v>-4893.70043486703</v>
          </cell>
          <cell r="H338">
            <v>-4782.10878509823</v>
          </cell>
          <cell r="I338">
            <v>-4645.36509631697</v>
          </cell>
          <cell r="J338">
            <v>-4483.88279498521</v>
          </cell>
          <cell r="K338">
            <v>-4297.01488423097</v>
          </cell>
          <cell r="L338">
            <v>-4081.75137610364</v>
          </cell>
          <cell r="M338">
            <v>-3834.41342792899</v>
          </cell>
          <cell r="N338">
            <v>-3507.11181163397</v>
          </cell>
          <cell r="O338">
            <v>-3056.4770188125</v>
          </cell>
          <cell r="P338">
            <v>-2603.83455466044</v>
          </cell>
          <cell r="Q338">
            <v>-2262.10524199198</v>
          </cell>
          <cell r="R338">
            <v>-1959.97392175526</v>
          </cell>
          <cell r="S338">
            <v>-1631.42832717667</v>
          </cell>
          <cell r="T338">
            <v>-1329.51167835782</v>
          </cell>
          <cell r="U338">
            <v>8552.80472888545</v>
          </cell>
          <cell r="V338">
            <v>7730.99138090103</v>
          </cell>
          <cell r="W338">
            <v>7186.7289479358</v>
          </cell>
          <cell r="X338">
            <v>6670.39013948968</v>
          </cell>
          <cell r="Y338">
            <v>6179.34684972557</v>
          </cell>
          <cell r="Z338">
            <v>5711.299486036</v>
          </cell>
          <cell r="AA338">
            <v>5254.09305892445</v>
          </cell>
          <cell r="AB338">
            <v>4796.88663181289</v>
          </cell>
          <cell r="AC338">
            <v>4339.3516914717</v>
          </cell>
          <cell r="AD338">
            <v>3882.14526436014</v>
          </cell>
          <cell r="AE338">
            <v>3424.61032401895</v>
          </cell>
          <cell r="AF338">
            <v>2967.40389690739</v>
          </cell>
          <cell r="AG338">
            <v>2509.8689565662</v>
          </cell>
          <cell r="AH338">
            <v>2052.66252945464</v>
          </cell>
          <cell r="AI338">
            <v>1692.36750508585</v>
          </cell>
          <cell r="AJ338">
            <v>1428.98388345983</v>
          </cell>
          <cell r="AK338">
            <v>1165.6002618338</v>
          </cell>
          <cell r="AL338">
            <v>902.216640207769</v>
          </cell>
          <cell r="AM338">
            <v>638.833018581741</v>
          </cell>
          <cell r="AN338">
            <v>375.449396955713</v>
          </cell>
          <cell r="AO338">
            <v>9668.39232922842</v>
          </cell>
          <cell r="AP338">
            <v>6403.08744664973</v>
          </cell>
          <cell r="AQ338">
            <v>6074.57421701323</v>
          </cell>
          <cell r="AR338">
            <v>5776.97987957782</v>
          </cell>
          <cell r="AS338">
            <v>5506.43957281836</v>
          </cell>
          <cell r="AT338">
            <v>5378.8991424889</v>
          </cell>
          <cell r="AU338">
            <v>5378.8991424889</v>
          </cell>
          <cell r="AV338">
            <v>5382.76400401403</v>
          </cell>
          <cell r="AW338">
            <v>5378.8991424889</v>
          </cell>
          <cell r="AX338">
            <v>5382.76400401404</v>
          </cell>
          <cell r="AY338">
            <v>5378.8991424889</v>
          </cell>
          <cell r="AZ338">
            <v>5382.76400401403</v>
          </cell>
          <cell r="BA338">
            <v>5378.8991424889</v>
          </cell>
          <cell r="BB338">
            <v>4238.76499257403</v>
          </cell>
          <cell r="BC338">
            <v>3098.63084265914</v>
          </cell>
          <cell r="BD338">
            <v>3098.63084265915</v>
          </cell>
          <cell r="BE338">
            <v>3098.63084265916</v>
          </cell>
          <cell r="BF338">
            <v>3098.63084265915</v>
          </cell>
          <cell r="BG338">
            <v>3098.63084265916</v>
          </cell>
          <cell r="BH338">
            <v>4417.05172889074</v>
          </cell>
        </row>
        <row r="339">
          <cell r="A339">
            <v>-4509.9563375772</v>
          </cell>
          <cell r="B339">
            <v>-4500.93924358295</v>
          </cell>
          <cell r="C339">
            <v>-4284.18043806044</v>
          </cell>
          <cell r="D339">
            <v>-4052.63340607397</v>
          </cell>
          <cell r="E339">
            <v>-3802.82646205689</v>
          </cell>
          <cell r="F339">
            <v>-3539.07696480841</v>
          </cell>
          <cell r="G339">
            <v>-3261.26681448988</v>
          </cell>
          <cell r="H339">
            <v>-2955.99853996897</v>
          </cell>
          <cell r="I339">
            <v>-2612.51527763214</v>
          </cell>
          <cell r="J339">
            <v>-2230.15249226719</v>
          </cell>
          <cell r="K339">
            <v>-1807.15766478803</v>
          </cell>
          <cell r="L339">
            <v>-1339.30067564626</v>
          </cell>
          <cell r="M339">
            <v>-821.615286264444</v>
          </cell>
          <cell r="N339">
            <v>-210.58628550138</v>
          </cell>
          <cell r="O339">
            <v>533.522064051312</v>
          </cell>
          <cell r="P339">
            <v>1306.24075584619</v>
          </cell>
          <cell r="Q339">
            <v>2010.47574899802</v>
          </cell>
          <cell r="R339">
            <v>2711.09889882374</v>
          </cell>
          <cell r="S339">
            <v>3468.49848933433</v>
          </cell>
          <cell r="T339">
            <v>4238.68981988755</v>
          </cell>
          <cell r="U339">
            <v>7511.47630474798</v>
          </cell>
          <cell r="V339">
            <v>6789.72108105366</v>
          </cell>
          <cell r="W339">
            <v>6311.72415508906</v>
          </cell>
          <cell r="X339">
            <v>5858.25107253801</v>
          </cell>
          <cell r="Y339">
            <v>5426.99370696159</v>
          </cell>
          <cell r="Z339">
            <v>5015.93244772575</v>
          </cell>
          <cell r="AA339">
            <v>4614.39221005047</v>
          </cell>
          <cell r="AB339">
            <v>4212.85197237519</v>
          </cell>
          <cell r="AC339">
            <v>3811.02321889504</v>
          </cell>
          <cell r="AD339">
            <v>3409.48298121976</v>
          </cell>
          <cell r="AE339">
            <v>3007.65422773961</v>
          </cell>
          <cell r="AF339">
            <v>2606.11399006433</v>
          </cell>
          <cell r="AG339">
            <v>2204.28523658418</v>
          </cell>
          <cell r="AH339">
            <v>1802.7449989089</v>
          </cell>
          <cell r="AI339">
            <v>1486.3169236689</v>
          </cell>
          <cell r="AJ339">
            <v>1255.00101086418</v>
          </cell>
          <cell r="AK339">
            <v>1023.68509805947</v>
          </cell>
          <cell r="AL339">
            <v>792.369185254753</v>
          </cell>
          <cell r="AM339">
            <v>561.053272450039</v>
          </cell>
          <cell r="AN339">
            <v>329.737359645324</v>
          </cell>
          <cell r="AO339">
            <v>8491.23792581553</v>
          </cell>
          <cell r="AP339">
            <v>5623.49324664242</v>
          </cell>
          <cell r="AQ339">
            <v>5334.97744177704</v>
          </cell>
          <cell r="AR339">
            <v>5073.6160656049</v>
          </cell>
          <cell r="AS339">
            <v>4836.01481453927</v>
          </cell>
          <cell r="AT339">
            <v>4724.0027961798</v>
          </cell>
          <cell r="AU339">
            <v>4724.00279617978</v>
          </cell>
          <cell r="AV339">
            <v>4727.39709976645</v>
          </cell>
          <cell r="AW339">
            <v>4724.00279617979</v>
          </cell>
          <cell r="AX339">
            <v>4727.39709976645</v>
          </cell>
          <cell r="AY339">
            <v>4724.00279617979</v>
          </cell>
          <cell r="AZ339">
            <v>4727.39709976645</v>
          </cell>
          <cell r="BA339">
            <v>4724.0027961798</v>
          </cell>
          <cell r="BB339">
            <v>3722.68323811763</v>
          </cell>
          <cell r="BC339">
            <v>2721.36368005547</v>
          </cell>
          <cell r="BD339">
            <v>2721.36368005547</v>
          </cell>
          <cell r="BE339">
            <v>2721.36368005546</v>
          </cell>
          <cell r="BF339">
            <v>2721.36368005547</v>
          </cell>
          <cell r="BG339">
            <v>2721.36368005546</v>
          </cell>
          <cell r="BH339">
            <v>3879.26305465087</v>
          </cell>
        </row>
        <row r="340">
          <cell r="A340">
            <v>-3865.38931687824</v>
          </cell>
          <cell r="B340">
            <v>-3718.58187345502</v>
          </cell>
          <cell r="C340">
            <v>-3379.95494346709</v>
          </cell>
          <cell r="D340">
            <v>-3016.96276275905</v>
          </cell>
          <cell r="E340">
            <v>-2625.48745876915</v>
          </cell>
          <cell r="F340">
            <v>-2208.55752981102</v>
          </cell>
          <cell r="G340">
            <v>-1765.19181793187</v>
          </cell>
          <cell r="H340">
            <v>-1282.42489838646</v>
          </cell>
          <cell r="I340">
            <v>-749.471201886378</v>
          </cell>
          <cell r="J340">
            <v>-164.67827463711</v>
          </cell>
          <cell r="K340">
            <v>474.719579413438</v>
          </cell>
          <cell r="L340">
            <v>1174.07069274014</v>
          </cell>
          <cell r="M340">
            <v>1939.52116250545</v>
          </cell>
          <cell r="N340">
            <v>2810.57754842087</v>
          </cell>
          <cell r="O340">
            <v>3823.64534900171</v>
          </cell>
          <cell r="P340">
            <v>4889.70401811119</v>
          </cell>
          <cell r="Q340">
            <v>5926.16427170339</v>
          </cell>
          <cell r="R340">
            <v>6991.99287621893</v>
          </cell>
          <cell r="S340">
            <v>8142.42390915938</v>
          </cell>
          <cell r="T340">
            <v>9341.77452320132</v>
          </cell>
          <cell r="U340">
            <v>6557.13096469227</v>
          </cell>
          <cell r="V340">
            <v>5927.07592168788</v>
          </cell>
          <cell r="W340">
            <v>5509.80928632766</v>
          </cell>
          <cell r="X340">
            <v>5113.95069999751</v>
          </cell>
          <cell r="Y340">
            <v>4737.48528749461</v>
          </cell>
          <cell r="Z340">
            <v>4378.65003301648</v>
          </cell>
          <cell r="AA340">
            <v>4028.12613875002</v>
          </cell>
          <cell r="AB340">
            <v>3677.60224448356</v>
          </cell>
          <cell r="AC340">
            <v>3326.82649081675</v>
          </cell>
          <cell r="AD340">
            <v>2976.30259655029</v>
          </cell>
          <cell r="AE340">
            <v>2625.52684288348</v>
          </cell>
          <cell r="AF340">
            <v>2275.00294861702</v>
          </cell>
          <cell r="AG340">
            <v>1924.22719495021</v>
          </cell>
          <cell r="AH340">
            <v>1573.70330068375</v>
          </cell>
          <cell r="AI340">
            <v>1297.47792952167</v>
          </cell>
          <cell r="AJ340">
            <v>1095.55108146397</v>
          </cell>
          <cell r="AK340">
            <v>893.624233406273</v>
          </cell>
          <cell r="AL340">
            <v>691.697385348574</v>
          </cell>
          <cell r="AM340">
            <v>489.770537290875</v>
          </cell>
          <cell r="AN340">
            <v>287.843689233176</v>
          </cell>
          <cell r="AO340">
            <v>7412.41227063985</v>
          </cell>
          <cell r="AP340">
            <v>4909.01923953203</v>
          </cell>
          <cell r="AQ340">
            <v>4657.15983917821</v>
          </cell>
          <cell r="AR340">
            <v>4429.00485297533</v>
          </cell>
          <cell r="AS340">
            <v>4221.59122915453</v>
          </cell>
          <cell r="AT340">
            <v>4123.81052078186</v>
          </cell>
          <cell r="AU340">
            <v>4123.81052078186</v>
          </cell>
          <cell r="AV340">
            <v>4126.77357255073</v>
          </cell>
          <cell r="AW340">
            <v>4123.81052078185</v>
          </cell>
          <cell r="AX340">
            <v>4126.77357255073</v>
          </cell>
          <cell r="AY340">
            <v>4123.81052078186</v>
          </cell>
          <cell r="AZ340">
            <v>4126.77357255074</v>
          </cell>
          <cell r="BA340">
            <v>4123.81052078186</v>
          </cell>
          <cell r="BB340">
            <v>3249.71024896563</v>
          </cell>
          <cell r="BC340">
            <v>2375.6099771494</v>
          </cell>
          <cell r="BD340">
            <v>2375.6099771494</v>
          </cell>
          <cell r="BE340">
            <v>2375.6099771494</v>
          </cell>
          <cell r="BF340">
            <v>2375.6099771494</v>
          </cell>
          <cell r="BG340">
            <v>2375.6099771494</v>
          </cell>
          <cell r="BH340">
            <v>3386.39634391972</v>
          </cell>
        </row>
        <row r="341">
          <cell r="A341">
            <v>-4416.21068062263</v>
          </cell>
          <cell r="B341">
            <v>-4387.15339466322</v>
          </cell>
          <cell r="C341">
            <v>-4152.67012136163</v>
          </cell>
          <cell r="D341">
            <v>-3902.00574172211</v>
          </cell>
          <cell r="E341">
            <v>-3631.59458891239</v>
          </cell>
          <cell r="F341">
            <v>-3345.56657020367</v>
          </cell>
          <cell r="G341">
            <v>-3043.67806281352</v>
          </cell>
          <cell r="H341">
            <v>-2712.59443232183</v>
          </cell>
          <cell r="I341">
            <v>-2341.55464016931</v>
          </cell>
          <cell r="J341">
            <v>-1929.75046852652</v>
          </cell>
          <cell r="K341">
            <v>-1475.2820421175</v>
          </cell>
          <cell r="L341">
            <v>-973.75660880167</v>
          </cell>
          <cell r="M341">
            <v>-420.036331681159</v>
          </cell>
          <cell r="N341">
            <v>228.810983181893</v>
          </cell>
          <cell r="O341">
            <v>1012.03672413235</v>
          </cell>
          <cell r="P341">
            <v>1827.41870461764</v>
          </cell>
          <cell r="Q341">
            <v>2579.97245174965</v>
          </cell>
          <cell r="R341">
            <v>3333.71098628147</v>
          </cell>
          <cell r="S341">
            <v>4148.27296579303</v>
          </cell>
          <cell r="T341">
            <v>4980.88110899233</v>
          </cell>
          <cell r="U341">
            <v>7372.67657098555</v>
          </cell>
          <cell r="V341">
            <v>6664.25819730926</v>
          </cell>
          <cell r="W341">
            <v>6195.09386874248</v>
          </cell>
          <cell r="X341">
            <v>5750.00022327849</v>
          </cell>
          <cell r="Y341">
            <v>5326.71178486054</v>
          </cell>
          <cell r="Z341">
            <v>4923.246261939</v>
          </cell>
          <cell r="AA341">
            <v>4529.12582775148</v>
          </cell>
          <cell r="AB341">
            <v>4135.00539356396</v>
          </cell>
          <cell r="AC341">
            <v>3740.60177486936</v>
          </cell>
          <cell r="AD341">
            <v>3346.48134068184</v>
          </cell>
          <cell r="AE341">
            <v>2952.07772198723</v>
          </cell>
          <cell r="AF341">
            <v>2557.95728779971</v>
          </cell>
          <cell r="AG341">
            <v>2163.5536691051</v>
          </cell>
          <cell r="AH341">
            <v>1769.43323491759</v>
          </cell>
          <cell r="AI341">
            <v>1458.85223032208</v>
          </cell>
          <cell r="AJ341">
            <v>1231.81065531858</v>
          </cell>
          <cell r="AK341">
            <v>1004.76908031508</v>
          </cell>
          <cell r="AL341">
            <v>777.727505311579</v>
          </cell>
          <cell r="AM341">
            <v>550.68593030808</v>
          </cell>
          <cell r="AN341">
            <v>323.64435530458</v>
          </cell>
          <cell r="AO341">
            <v>8334.33380795634</v>
          </cell>
          <cell r="AP341">
            <v>5519.58033607976</v>
          </cell>
          <cell r="AQ341">
            <v>5236.39582898821</v>
          </cell>
          <cell r="AR341">
            <v>4979.86398138761</v>
          </cell>
          <cell r="AS341">
            <v>4746.65321084164</v>
          </cell>
          <cell r="AT341">
            <v>4636.71099044137</v>
          </cell>
          <cell r="AU341">
            <v>4636.7109904414</v>
          </cell>
          <cell r="AV341">
            <v>4640.04257287774</v>
          </cell>
          <cell r="AW341">
            <v>4636.7109904414</v>
          </cell>
          <cell r="AX341">
            <v>4640.04257287774</v>
          </cell>
          <cell r="AY341">
            <v>4636.71099044138</v>
          </cell>
          <cell r="AZ341">
            <v>4640.04257287775</v>
          </cell>
          <cell r="BA341">
            <v>4636.71099044137</v>
          </cell>
          <cell r="BB341">
            <v>3653.89417171186</v>
          </cell>
          <cell r="BC341">
            <v>2671.07735298235</v>
          </cell>
          <cell r="BD341">
            <v>2671.07735298235</v>
          </cell>
          <cell r="BE341">
            <v>2671.07735298235</v>
          </cell>
          <cell r="BF341">
            <v>2671.07735298235</v>
          </cell>
          <cell r="BG341">
            <v>2671.07735298235</v>
          </cell>
          <cell r="BH341">
            <v>3807.58065064212</v>
          </cell>
        </row>
        <row r="342">
          <cell r="A342">
            <v>-4546.78006858212</v>
          </cell>
          <cell r="B342">
            <v>-4545.6348554001</v>
          </cell>
          <cell r="C342">
            <v>-4335.83830343583</v>
          </cell>
          <cell r="D342">
            <v>-4111.80065471439</v>
          </cell>
          <cell r="E342">
            <v>-3870.08713994829</v>
          </cell>
          <cell r="F342">
            <v>-3615.08874977069</v>
          </cell>
          <cell r="G342">
            <v>-3346.73669034031</v>
          </cell>
          <cell r="H342">
            <v>-3051.60880797137</v>
          </cell>
          <cell r="I342">
            <v>-2718.9498789885</v>
          </cell>
          <cell r="J342">
            <v>-2348.15180738125</v>
          </cell>
          <cell r="K342">
            <v>-1937.51995626174</v>
          </cell>
          <cell r="L342">
            <v>-1482.88808892182</v>
          </cell>
          <cell r="M342">
            <v>-979.357371404169</v>
          </cell>
          <cell r="N342">
            <v>-383.183580692616</v>
          </cell>
          <cell r="O342">
            <v>345.559275190932</v>
          </cell>
          <cell r="P342">
            <v>1101.51962833251</v>
          </cell>
          <cell r="Q342">
            <v>1786.77478970482</v>
          </cell>
          <cell r="R342">
            <v>2466.53396884455</v>
          </cell>
          <cell r="S342">
            <v>3201.47990651882</v>
          </cell>
          <cell r="T342">
            <v>3947.15362213681</v>
          </cell>
          <cell r="U342">
            <v>7565.99748712231</v>
          </cell>
          <cell r="V342">
            <v>6839.00348657719</v>
          </cell>
          <cell r="W342">
            <v>6357.53707518554</v>
          </cell>
          <cell r="X342">
            <v>5900.77251068973</v>
          </cell>
          <cell r="Y342">
            <v>5466.3849133819</v>
          </cell>
          <cell r="Z342">
            <v>5052.3400135177</v>
          </cell>
          <cell r="AA342">
            <v>4647.88524244835</v>
          </cell>
          <cell r="AB342">
            <v>4243.43047137901</v>
          </cell>
          <cell r="AC342">
            <v>3838.68509034618</v>
          </cell>
          <cell r="AD342">
            <v>3434.23031927683</v>
          </cell>
          <cell r="AE342">
            <v>3029.484938244</v>
          </cell>
          <cell r="AF342">
            <v>2625.03016717465</v>
          </cell>
          <cell r="AG342">
            <v>2220.28478614182</v>
          </cell>
          <cell r="AH342">
            <v>1815.83001507247</v>
          </cell>
          <cell r="AI342">
            <v>1497.10518322983</v>
          </cell>
          <cell r="AJ342">
            <v>1264.1102906139</v>
          </cell>
          <cell r="AK342">
            <v>1031.11539799797</v>
          </cell>
          <cell r="AL342">
            <v>798.120505382036</v>
          </cell>
          <cell r="AM342">
            <v>565.125612766104</v>
          </cell>
          <cell r="AN342">
            <v>332.130720150173</v>
          </cell>
          <cell r="AO342">
            <v>8552.87059464847</v>
          </cell>
          <cell r="AP342">
            <v>5664.31072225467</v>
          </cell>
          <cell r="AQ342">
            <v>5373.7007587743</v>
          </cell>
          <cell r="AR342">
            <v>5110.44232126854</v>
          </cell>
          <cell r="AS342">
            <v>4871.11646899059</v>
          </cell>
          <cell r="AT342">
            <v>4758.29142434528</v>
          </cell>
          <cell r="AU342">
            <v>4758.29142434528</v>
          </cell>
          <cell r="AV342">
            <v>4761.7103650921</v>
          </cell>
          <cell r="AW342">
            <v>4758.2914243453</v>
          </cell>
          <cell r="AX342">
            <v>4761.7103650921</v>
          </cell>
          <cell r="AY342">
            <v>4758.29142434528</v>
          </cell>
          <cell r="AZ342">
            <v>4761.71036509211</v>
          </cell>
          <cell r="BA342">
            <v>4758.29142434528</v>
          </cell>
          <cell r="BB342">
            <v>3749.70390403106</v>
          </cell>
          <cell r="BC342">
            <v>2741.11638371684</v>
          </cell>
          <cell r="BD342">
            <v>2741.11638371684</v>
          </cell>
          <cell r="BE342">
            <v>2741.11638371684</v>
          </cell>
          <cell r="BF342">
            <v>2741.11638371685</v>
          </cell>
          <cell r="BG342">
            <v>2741.11638371684</v>
          </cell>
          <cell r="BH342">
            <v>3907.42023706086</v>
          </cell>
        </row>
        <row r="343">
          <cell r="A343">
            <v>-4825.4096246507</v>
          </cell>
          <cell r="B343">
            <v>-4883.8275952169</v>
          </cell>
          <cell r="C343">
            <v>-4726.71146333042</v>
          </cell>
          <cell r="D343">
            <v>-4559.49413314768</v>
          </cell>
          <cell r="E343">
            <v>-4379.02016521007</v>
          </cell>
          <cell r="F343">
            <v>-4190.23769101181</v>
          </cell>
          <cell r="G343">
            <v>-3993.45099428382</v>
          </cell>
          <cell r="H343">
            <v>-3775.05115892592</v>
          </cell>
          <cell r="I343">
            <v>-3524.29536997925</v>
          </cell>
          <cell r="J343">
            <v>-3241.00258293802</v>
          </cell>
          <cell r="K343">
            <v>-2923.91613096117</v>
          </cell>
          <cell r="L343">
            <v>-2569.35315170087</v>
          </cell>
          <cell r="M343">
            <v>-2172.92483337467</v>
          </cell>
          <cell r="N343">
            <v>-1689.15411722953</v>
          </cell>
          <cell r="O343">
            <v>-1076.67543564264</v>
          </cell>
          <cell r="P343">
            <v>-447.518324106113</v>
          </cell>
          <cell r="Q343">
            <v>94.1244992801663</v>
          </cell>
          <cell r="R343">
            <v>616.014860366338</v>
          </cell>
          <cell r="S343">
            <v>1181.0635293183</v>
          </cell>
          <cell r="T343">
            <v>1741.22285030979</v>
          </cell>
          <cell r="U343">
            <v>7978.53615245379</v>
          </cell>
          <cell r="V343">
            <v>7211.90254917296</v>
          </cell>
          <cell r="W343">
            <v>6704.18401291668</v>
          </cell>
          <cell r="X343">
            <v>6222.51420041774</v>
          </cell>
          <cell r="Y343">
            <v>5764.44146708721</v>
          </cell>
          <cell r="Z343">
            <v>5327.82062390979</v>
          </cell>
          <cell r="AA343">
            <v>4901.31281466168</v>
          </cell>
          <cell r="AB343">
            <v>4474.80500541357</v>
          </cell>
          <cell r="AC343">
            <v>4047.99074059185</v>
          </cell>
          <cell r="AD343">
            <v>3621.48293134374</v>
          </cell>
          <cell r="AE343">
            <v>3194.66866652202</v>
          </cell>
          <cell r="AF343">
            <v>2768.16085727391</v>
          </cell>
          <cell r="AG343">
            <v>2341.34659245219</v>
          </cell>
          <cell r="AH343">
            <v>1914.83878320408</v>
          </cell>
          <cell r="AI343">
            <v>1578.73536817262</v>
          </cell>
          <cell r="AJ343">
            <v>1333.03634735781</v>
          </cell>
          <cell r="AK343">
            <v>1087.33732654299</v>
          </cell>
          <cell r="AL343">
            <v>841.638305728177</v>
          </cell>
          <cell r="AM343">
            <v>595.939284913362</v>
          </cell>
          <cell r="AN343">
            <v>350.240264098547</v>
          </cell>
          <cell r="AO343">
            <v>9019.21886212738</v>
          </cell>
          <cell r="AP343">
            <v>5973.15925007389</v>
          </cell>
          <cell r="AQ343">
            <v>5666.70367645814</v>
          </cell>
          <cell r="AR343">
            <v>5389.09098035918</v>
          </cell>
          <cell r="AS343">
            <v>5136.71580208737</v>
          </cell>
          <cell r="AT343">
            <v>5017.73893233067</v>
          </cell>
          <cell r="AU343">
            <v>5017.73893233067</v>
          </cell>
          <cell r="AV343">
            <v>5021.34429202027</v>
          </cell>
          <cell r="AW343">
            <v>5017.73893233068</v>
          </cell>
          <cell r="AX343">
            <v>5021.34429202027</v>
          </cell>
          <cell r="AY343">
            <v>5017.73893233067</v>
          </cell>
          <cell r="AZ343">
            <v>5021.34429202027</v>
          </cell>
          <cell r="BA343">
            <v>5017.73893233067</v>
          </cell>
          <cell r="BB343">
            <v>3954.15782389954</v>
          </cell>
          <cell r="BC343">
            <v>2890.57671546841</v>
          </cell>
          <cell r="BD343">
            <v>2890.57671546841</v>
          </cell>
          <cell r="BE343">
            <v>2890.5767154684</v>
          </cell>
          <cell r="BF343">
            <v>2890.57671546841</v>
          </cell>
          <cell r="BG343">
            <v>2890.57671546841</v>
          </cell>
          <cell r="BH343">
            <v>4120.47369527703</v>
          </cell>
        </row>
        <row r="344">
          <cell r="A344">
            <v>-3979.1958720894</v>
          </cell>
          <cell r="B344">
            <v>-3856.71707798623</v>
          </cell>
          <cell r="C344">
            <v>-3539.60752476451</v>
          </cell>
          <cell r="D344">
            <v>-3199.82366700015</v>
          </cell>
          <cell r="E344">
            <v>-2833.36172471379</v>
          </cell>
          <cell r="F344">
            <v>-2443.47776102973</v>
          </cell>
          <cell r="G344">
            <v>-2029.34300194868</v>
          </cell>
          <cell r="H344">
            <v>-1577.91573940741</v>
          </cell>
          <cell r="I344">
            <v>-1078.41547247172</v>
          </cell>
          <cell r="J344">
            <v>-529.364177013945</v>
          </cell>
          <cell r="K344">
            <v>71.8249536603245</v>
          </cell>
          <cell r="L344">
            <v>730.30281722544</v>
          </cell>
          <cell r="M344">
            <v>1452.00719171351</v>
          </cell>
          <cell r="N344">
            <v>2277.15241553958</v>
          </cell>
          <cell r="O344">
            <v>3242.73198350839</v>
          </cell>
          <cell r="P344">
            <v>4256.99772612328</v>
          </cell>
          <cell r="Q344">
            <v>5234.79935891939</v>
          </cell>
          <cell r="R344">
            <v>6236.14626733837</v>
          </cell>
          <cell r="S344">
            <v>7317.18256999289</v>
          </cell>
          <cell r="T344">
            <v>8440.75962112778</v>
          </cell>
          <cell r="U344">
            <v>6725.63284602618</v>
          </cell>
          <cell r="V344">
            <v>6079.38696275006</v>
          </cell>
          <cell r="W344">
            <v>5651.39761749512</v>
          </cell>
          <cell r="X344">
            <v>5245.36645463753</v>
          </cell>
          <cell r="Y344">
            <v>4859.22682171636</v>
          </cell>
          <cell r="Z344">
            <v>4491.1703978283</v>
          </cell>
          <cell r="AA344">
            <v>4131.63891534156</v>
          </cell>
          <cell r="AB344">
            <v>3772.10743285482</v>
          </cell>
          <cell r="AC344">
            <v>3412.31761881047</v>
          </cell>
          <cell r="AD344">
            <v>3052.78613632373</v>
          </cell>
          <cell r="AE344">
            <v>2692.99632227938</v>
          </cell>
          <cell r="AF344">
            <v>2333.46483979264</v>
          </cell>
          <cell r="AG344">
            <v>1973.67502574829</v>
          </cell>
          <cell r="AH344">
            <v>1614.14354326155</v>
          </cell>
          <cell r="AI344">
            <v>1330.8198702715</v>
          </cell>
          <cell r="AJ344">
            <v>1123.70400677812</v>
          </cell>
          <cell r="AK344">
            <v>916.588143284746</v>
          </cell>
          <cell r="AL344">
            <v>709.47227979137</v>
          </cell>
          <cell r="AM344">
            <v>502.356416297993</v>
          </cell>
          <cell r="AN344">
            <v>295.240552804617</v>
          </cell>
          <cell r="AO344">
            <v>7602.8927444249</v>
          </cell>
          <cell r="AP344">
            <v>5035.1687677052</v>
          </cell>
          <cell r="AQ344">
            <v>4776.83721008933</v>
          </cell>
          <cell r="AR344">
            <v>4542.8192108373</v>
          </cell>
          <cell r="AS344">
            <v>4330.07557515365</v>
          </cell>
          <cell r="AT344">
            <v>4229.78214690278</v>
          </cell>
          <cell r="AU344">
            <v>4229.7821469028</v>
          </cell>
          <cell r="AV344">
            <v>4232.82134169825</v>
          </cell>
          <cell r="AW344">
            <v>4229.78214690278</v>
          </cell>
          <cell r="AX344">
            <v>4232.82134169827</v>
          </cell>
          <cell r="AY344">
            <v>4229.78214690278</v>
          </cell>
          <cell r="AZ344">
            <v>4232.82134169826</v>
          </cell>
          <cell r="BA344">
            <v>4229.78214690279</v>
          </cell>
          <cell r="BB344">
            <v>3333.21968223595</v>
          </cell>
          <cell r="BC344">
            <v>2436.65721756913</v>
          </cell>
          <cell r="BD344">
            <v>2436.65721756913</v>
          </cell>
          <cell r="BE344">
            <v>2436.65721756913</v>
          </cell>
          <cell r="BF344">
            <v>2436.65721756913</v>
          </cell>
          <cell r="BG344">
            <v>2436.65721756913</v>
          </cell>
          <cell r="BH344">
            <v>3473.41826828962</v>
          </cell>
        </row>
        <row r="345">
          <cell r="A345">
            <v>-4569.6301400919</v>
          </cell>
          <cell r="B345">
            <v>-4573.36963127219</v>
          </cell>
          <cell r="C345">
            <v>-4367.89333658044</v>
          </cell>
          <cell r="D345">
            <v>-4148.51545317656</v>
          </cell>
          <cell r="E345">
            <v>-3911.82411927311</v>
          </cell>
          <cell r="F345">
            <v>-3662.25601594865</v>
          </cell>
          <cell r="G345">
            <v>-3399.77294500049</v>
          </cell>
          <cell r="H345">
            <v>-3110.93743658408</v>
          </cell>
          <cell r="I345">
            <v>-2784.99528464779</v>
          </cell>
          <cell r="J345">
            <v>-2421.37341515646</v>
          </cell>
          <cell r="K345">
            <v>-2018.41310861384</v>
          </cell>
          <cell r="L345">
            <v>-1571.98776925605</v>
          </cell>
          <cell r="M345">
            <v>-1077.24038942491</v>
          </cell>
          <cell r="N345">
            <v>-490.284638349931</v>
          </cell>
          <cell r="O345">
            <v>228.923533797301</v>
          </cell>
          <cell r="P345">
            <v>974.484907091838</v>
          </cell>
          <cell r="Q345">
            <v>1647.96259503682</v>
          </cell>
          <cell r="R345">
            <v>2314.77514413275</v>
          </cell>
          <cell r="S345">
            <v>3035.7880131319</v>
          </cell>
          <cell r="T345">
            <v>3766.24791854569</v>
          </cell>
          <cell r="U345">
            <v>7599.82928205598</v>
          </cell>
          <cell r="V345">
            <v>6869.58448583107</v>
          </cell>
          <cell r="W345">
            <v>6385.96516956133</v>
          </cell>
          <cell r="X345">
            <v>5927.15815592311</v>
          </cell>
          <cell r="Y345">
            <v>5490.82816937463</v>
          </cell>
          <cell r="Z345">
            <v>5074.9318438168</v>
          </cell>
          <cell r="AA345">
            <v>4668.66852986886</v>
          </cell>
          <cell r="AB345">
            <v>4262.40521592093</v>
          </cell>
          <cell r="AC345">
            <v>3855.84999253026</v>
          </cell>
          <cell r="AD345">
            <v>3449.58667858233</v>
          </cell>
          <cell r="AE345">
            <v>3043.03145519166</v>
          </cell>
          <cell r="AF345">
            <v>2636.76814124373</v>
          </cell>
          <cell r="AG345">
            <v>2230.21291785306</v>
          </cell>
          <cell r="AH345">
            <v>1823.94960390513</v>
          </cell>
          <cell r="AI345">
            <v>1503.7995755607</v>
          </cell>
          <cell r="AJ345">
            <v>1269.76283281979</v>
          </cell>
          <cell r="AK345">
            <v>1035.72609007887</v>
          </cell>
          <cell r="AL345">
            <v>801.68934733796</v>
          </cell>
          <cell r="AM345">
            <v>567.652604597045</v>
          </cell>
          <cell r="AN345">
            <v>333.615861856131</v>
          </cell>
          <cell r="AO345">
            <v>8591.11524970486</v>
          </cell>
          <cell r="AP345">
            <v>5689.63901493808</v>
          </cell>
          <cell r="AQ345">
            <v>5397.72957221433</v>
          </cell>
          <cell r="AR345">
            <v>5133.29395939395</v>
          </cell>
          <cell r="AS345">
            <v>4892.89794773909</v>
          </cell>
          <cell r="AT345">
            <v>4779.56839938751</v>
          </cell>
          <cell r="AU345">
            <v>4779.5683993875</v>
          </cell>
          <cell r="AV345">
            <v>4783.00262812545</v>
          </cell>
          <cell r="AW345">
            <v>4779.5683993875</v>
          </cell>
          <cell r="AX345">
            <v>4783.00262812544</v>
          </cell>
          <cell r="AY345">
            <v>4779.5683993875</v>
          </cell>
          <cell r="AZ345">
            <v>4783.00262812543</v>
          </cell>
          <cell r="BA345">
            <v>4779.5683993875</v>
          </cell>
          <cell r="BB345">
            <v>3766.47092169913</v>
          </cell>
          <cell r="BC345">
            <v>2753.37344401075</v>
          </cell>
          <cell r="BD345">
            <v>2753.37344401075</v>
          </cell>
          <cell r="BE345">
            <v>2753.37344401075</v>
          </cell>
          <cell r="BF345">
            <v>2753.37344401076</v>
          </cell>
          <cell r="BG345">
            <v>2753.37344401076</v>
          </cell>
          <cell r="BH345">
            <v>3924.89249242507</v>
          </cell>
        </row>
        <row r="346">
          <cell r="A346">
            <v>-4603.79153684061</v>
          </cell>
          <cell r="B346">
            <v>-4614.83377644555</v>
          </cell>
          <cell r="C346">
            <v>-4415.81636844392</v>
          </cell>
          <cell r="D346">
            <v>-4203.40494427853</v>
          </cell>
          <cell r="E346">
            <v>-3974.22188941568</v>
          </cell>
          <cell r="F346">
            <v>-3732.77219322923</v>
          </cell>
          <cell r="G346">
            <v>-3479.06339871907</v>
          </cell>
          <cell r="H346">
            <v>-3199.63513802138</v>
          </cell>
          <cell r="I346">
            <v>-2883.73472645615</v>
          </cell>
          <cell r="J346">
            <v>-2530.84144866861</v>
          </cell>
          <cell r="K346">
            <v>-2139.3502825116</v>
          </cell>
          <cell r="L346">
            <v>-1705.19389636941</v>
          </cell>
          <cell r="M346">
            <v>-1223.57781388928</v>
          </cell>
          <cell r="N346">
            <v>-650.403249850664</v>
          </cell>
          <cell r="O346">
            <v>54.5503448502617</v>
          </cell>
          <cell r="P346">
            <v>784.564997593635</v>
          </cell>
          <cell r="Q346">
            <v>1440.43508451748</v>
          </cell>
          <cell r="R346">
            <v>2087.89211582889</v>
          </cell>
          <cell r="S346">
            <v>2788.07471798472</v>
          </cell>
          <cell r="T346">
            <v>3495.78961771119</v>
          </cell>
          <cell r="U346">
            <v>7650.4086147708</v>
          </cell>
          <cell r="V346">
            <v>6915.30380220331</v>
          </cell>
          <cell r="W346">
            <v>6428.46584227764</v>
          </cell>
          <cell r="X346">
            <v>5966.60531891789</v>
          </cell>
          <cell r="Y346">
            <v>5527.37141456494</v>
          </cell>
          <cell r="Z346">
            <v>5108.70716385452</v>
          </cell>
          <cell r="AA346">
            <v>4699.74003557558</v>
          </cell>
          <cell r="AB346">
            <v>4290.77290729664</v>
          </cell>
          <cell r="AC346">
            <v>3881.5119268228</v>
          </cell>
          <cell r="AD346">
            <v>3472.54479854386</v>
          </cell>
          <cell r="AE346">
            <v>3063.28381807003</v>
          </cell>
          <cell r="AF346">
            <v>2654.31668979109</v>
          </cell>
          <cell r="AG346">
            <v>2245.05570931725</v>
          </cell>
          <cell r="AH346">
            <v>1836.08858103831</v>
          </cell>
          <cell r="AI346">
            <v>1513.80785025291</v>
          </cell>
          <cell r="AJ346">
            <v>1278.21351696104</v>
          </cell>
          <cell r="AK346">
            <v>1042.61918366917</v>
          </cell>
          <cell r="AL346">
            <v>807.024850377308</v>
          </cell>
          <cell r="AM346">
            <v>571.430517085441</v>
          </cell>
          <cell r="AN346">
            <v>335.836183793574</v>
          </cell>
          <cell r="AO346">
            <v>8648.29191255862</v>
          </cell>
          <cell r="AP346">
            <v>5727.50541089031</v>
          </cell>
          <cell r="AQ346">
            <v>5433.65321599698</v>
          </cell>
          <cell r="AR346">
            <v>5167.45769827007</v>
          </cell>
          <cell r="AS346">
            <v>4925.46177306378</v>
          </cell>
          <cell r="AT346">
            <v>4811.37797975224</v>
          </cell>
          <cell r="AU346">
            <v>4811.37797975224</v>
          </cell>
          <cell r="AV346">
            <v>4814.83506439805</v>
          </cell>
          <cell r="AW346">
            <v>4811.37797975224</v>
          </cell>
          <cell r="AX346">
            <v>4814.83506439805</v>
          </cell>
          <cell r="AY346">
            <v>4811.37797975224</v>
          </cell>
          <cell r="AZ346">
            <v>4814.83506439804</v>
          </cell>
          <cell r="BA346">
            <v>4811.37797975225</v>
          </cell>
          <cell r="BB346">
            <v>3791.53800924004</v>
          </cell>
          <cell r="BC346">
            <v>2771.69803872784</v>
          </cell>
          <cell r="BD346">
            <v>2771.69803872784</v>
          </cell>
          <cell r="BE346">
            <v>2771.69803872784</v>
          </cell>
          <cell r="BF346">
            <v>2771.69803872785</v>
          </cell>
          <cell r="BG346">
            <v>2771.69803872785</v>
          </cell>
          <cell r="BH346">
            <v>3951.01392698322</v>
          </cell>
        </row>
        <row r="347">
          <cell r="A347">
            <v>-5035.27081709033</v>
          </cell>
          <cell r="B347">
            <v>-5138.55122415921</v>
          </cell>
          <cell r="C347">
            <v>-5021.11349513759</v>
          </cell>
          <cell r="D347">
            <v>-4896.69270087008</v>
          </cell>
          <cell r="E347">
            <v>-4762.34379052946</v>
          </cell>
          <cell r="F347">
            <v>-4623.43452892924</v>
          </cell>
          <cell r="G347">
            <v>-4480.55019836086</v>
          </cell>
          <cell r="H347">
            <v>-4319.94121500911</v>
          </cell>
          <cell r="I347">
            <v>-4130.87411004512</v>
          </cell>
          <cell r="J347">
            <v>-3913.48949018795</v>
          </cell>
          <cell r="K347">
            <v>-3666.86056356598</v>
          </cell>
          <cell r="L347">
            <v>-3387.66854090774</v>
          </cell>
          <cell r="M347">
            <v>-3071.90875439348</v>
          </cell>
          <cell r="N347">
            <v>-2672.79898949566</v>
          </cell>
          <cell r="O347">
            <v>-2147.8894035933</v>
          </cell>
          <cell r="P347">
            <v>-1614.2393153027</v>
          </cell>
          <cell r="Q347">
            <v>-1180.76397035641</v>
          </cell>
          <cell r="R347">
            <v>-777.778936017407</v>
          </cell>
          <cell r="S347">
            <v>-340.695311080815</v>
          </cell>
          <cell r="T347">
            <v>79.7362917878773</v>
          </cell>
          <cell r="U347">
            <v>8289.25644162731</v>
          </cell>
          <cell r="V347">
            <v>7492.76665792067</v>
          </cell>
          <cell r="W347">
            <v>6965.27526516667</v>
          </cell>
          <cell r="X347">
            <v>6464.84705130612</v>
          </cell>
          <cell r="Y347">
            <v>5988.93489361964</v>
          </cell>
          <cell r="Z347">
            <v>5535.31005972775</v>
          </cell>
          <cell r="AA347">
            <v>5092.19210705332</v>
          </cell>
          <cell r="AB347">
            <v>4649.0741543789</v>
          </cell>
          <cell r="AC347">
            <v>4205.63781136455</v>
          </cell>
          <cell r="AD347">
            <v>3762.51985869012</v>
          </cell>
          <cell r="AE347">
            <v>3319.08351567577</v>
          </cell>
          <cell r="AF347">
            <v>2875.96556300134</v>
          </cell>
          <cell r="AG347">
            <v>2432.52921998699</v>
          </cell>
          <cell r="AH347">
            <v>1989.41126731257</v>
          </cell>
          <cell r="AI347">
            <v>1640.2184649154</v>
          </cell>
          <cell r="AJ347">
            <v>1384.95081279548</v>
          </cell>
          <cell r="AK347">
            <v>1129.68316067557</v>
          </cell>
          <cell r="AL347">
            <v>874.415508555658</v>
          </cell>
          <cell r="AM347">
            <v>619.147856435744</v>
          </cell>
          <cell r="AN347">
            <v>363.88020431583</v>
          </cell>
          <cell r="AO347">
            <v>9370.46804360757</v>
          </cell>
          <cell r="AP347">
            <v>6205.78109122349</v>
          </cell>
          <cell r="AQ347">
            <v>5887.3907513006</v>
          </cell>
          <cell r="AR347">
            <v>5598.96656101749</v>
          </cell>
          <cell r="AS347">
            <v>5336.76275166922</v>
          </cell>
          <cell r="AT347">
            <v>5213.15238440502</v>
          </cell>
          <cell r="AU347">
            <v>5213.15238440502</v>
          </cell>
          <cell r="AV347">
            <v>5216.89815311</v>
          </cell>
          <cell r="AW347">
            <v>5213.15238440502</v>
          </cell>
          <cell r="AX347">
            <v>5216.89815310999</v>
          </cell>
          <cell r="AY347">
            <v>5213.15238440502</v>
          </cell>
          <cell r="AZ347">
            <v>5216.89815310999</v>
          </cell>
          <cell r="BA347">
            <v>5213.15238440503</v>
          </cell>
          <cell r="BB347">
            <v>4108.1506164373</v>
          </cell>
          <cell r="BC347">
            <v>3003.14884846956</v>
          </cell>
          <cell r="BD347">
            <v>3003.14884846957</v>
          </cell>
          <cell r="BE347">
            <v>3003.14884846957</v>
          </cell>
          <cell r="BF347">
            <v>3003.14884846957</v>
          </cell>
          <cell r="BG347">
            <v>3003.14884846957</v>
          </cell>
          <cell r="BH347">
            <v>4280.94358018624</v>
          </cell>
        </row>
        <row r="348">
          <cell r="A348">
            <v>-3845.73347911021</v>
          </cell>
          <cell r="B348">
            <v>-3694.72416890293</v>
          </cell>
          <cell r="C348">
            <v>-3352.38091461255</v>
          </cell>
          <cell r="D348">
            <v>-2985.38036171715</v>
          </cell>
          <cell r="E348">
            <v>-2589.58493241667</v>
          </cell>
          <cell r="F348">
            <v>-2167.98382169119</v>
          </cell>
          <cell r="G348">
            <v>-1719.56955294343</v>
          </cell>
          <cell r="H348">
            <v>-1231.38987652618</v>
          </cell>
          <cell r="I348">
            <v>-692.65834778189</v>
          </cell>
          <cell r="J348">
            <v>-101.69238669679</v>
          </cell>
          <cell r="K348">
            <v>544.304599245712</v>
          </cell>
          <cell r="L348">
            <v>1250.71504201855</v>
          </cell>
          <cell r="M348">
            <v>2023.72101814427</v>
          </cell>
          <cell r="N348">
            <v>2902.70684496135</v>
          </cell>
          <cell r="O348">
            <v>3923.97646655664</v>
          </cell>
          <cell r="P348">
            <v>4998.98043199654</v>
          </cell>
          <cell r="Q348">
            <v>6045.57177453985</v>
          </cell>
          <cell r="R348">
            <v>7122.53718708134</v>
          </cell>
          <cell r="S348">
            <v>8284.95357146245</v>
          </cell>
          <cell r="T348">
            <v>9497.39124236893</v>
          </cell>
          <cell r="U348">
            <v>6528.0285493089</v>
          </cell>
          <cell r="V348">
            <v>5900.76987009146</v>
          </cell>
          <cell r="W348">
            <v>5485.35518294048</v>
          </cell>
          <cell r="X348">
            <v>5091.25352979872</v>
          </cell>
          <cell r="Y348">
            <v>4716.45897805354</v>
          </cell>
          <cell r="Z348">
            <v>4359.21633666888</v>
          </cell>
          <cell r="AA348">
            <v>4010.24816731133</v>
          </cell>
          <cell r="AB348">
            <v>3661.27999795378</v>
          </cell>
          <cell r="AC348">
            <v>3312.06108701965</v>
          </cell>
          <cell r="AD348">
            <v>2963.0929176621</v>
          </cell>
          <cell r="AE348">
            <v>2613.87400672797</v>
          </cell>
          <cell r="AF348">
            <v>2264.90583737042</v>
          </cell>
          <cell r="AG348">
            <v>1915.68692643629</v>
          </cell>
          <cell r="AH348">
            <v>1566.71875707873</v>
          </cell>
          <cell r="AI348">
            <v>1291.71935281197</v>
          </cell>
          <cell r="AJ348">
            <v>1090.68871363601</v>
          </cell>
          <cell r="AK348">
            <v>889.658074460039</v>
          </cell>
          <cell r="AL348">
            <v>688.627435284071</v>
          </cell>
          <cell r="AM348">
            <v>487.596796108103</v>
          </cell>
          <cell r="AN348">
            <v>286.566156932135</v>
          </cell>
          <cell r="AO348">
            <v>7379.5138731464</v>
          </cell>
          <cell r="AP348">
            <v>4887.23161354087</v>
          </cell>
          <cell r="AQ348">
            <v>4636.49003696192</v>
          </cell>
          <cell r="AR348">
            <v>4409.34766759038</v>
          </cell>
          <cell r="AS348">
            <v>4202.85460452538</v>
          </cell>
          <cell r="AT348">
            <v>4105.50787479472</v>
          </cell>
          <cell r="AU348">
            <v>4105.50787479471</v>
          </cell>
          <cell r="AV348">
            <v>4108.45777569565</v>
          </cell>
          <cell r="AW348">
            <v>4105.50787479471</v>
          </cell>
          <cell r="AX348">
            <v>4108.45777569565</v>
          </cell>
          <cell r="AY348">
            <v>4105.50787479472</v>
          </cell>
          <cell r="AZ348">
            <v>4108.45777569565</v>
          </cell>
          <cell r="BA348">
            <v>4105.50787479472</v>
          </cell>
          <cell r="BB348">
            <v>3235.2871090207</v>
          </cell>
          <cell r="BC348">
            <v>2365.06634324668</v>
          </cell>
          <cell r="BD348">
            <v>2365.06634324668</v>
          </cell>
          <cell r="BE348">
            <v>2365.06634324668</v>
          </cell>
          <cell r="BF348">
            <v>2365.06634324668</v>
          </cell>
          <cell r="BG348">
            <v>2365.06634324668</v>
          </cell>
          <cell r="BH348">
            <v>3371.36655214277</v>
          </cell>
        </row>
        <row r="349">
          <cell r="A349">
            <v>-4821.4509701183</v>
          </cell>
          <cell r="B349">
            <v>-4879.0226913826</v>
          </cell>
          <cell r="C349">
            <v>-4721.15809767946</v>
          </cell>
          <cell r="D349">
            <v>-4553.13348769953</v>
          </cell>
          <cell r="E349">
            <v>-4371.78945338046</v>
          </cell>
          <cell r="F349">
            <v>-4182.06621058749</v>
          </cell>
          <cell r="G349">
            <v>-3984.26274251829</v>
          </cell>
          <cell r="H349">
            <v>-3764.77278651652</v>
          </cell>
          <cell r="I349">
            <v>-3512.85335132537</v>
          </cell>
          <cell r="J349">
            <v>-3228.31732506628</v>
          </cell>
          <cell r="K349">
            <v>-2909.9018183993</v>
          </cell>
          <cell r="L349">
            <v>-2553.9171013918</v>
          </cell>
          <cell r="M349">
            <v>-2155.96711607531</v>
          </cell>
          <cell r="N349">
            <v>-1670.59942311669</v>
          </cell>
          <cell r="O349">
            <v>-1056.4689077939</v>
          </cell>
          <cell r="P349">
            <v>-425.510227772725</v>
          </cell>
          <cell r="Q349">
            <v>118.172980850136</v>
          </cell>
          <cell r="R349">
            <v>642.30627739847</v>
          </cell>
          <cell r="S349">
            <v>1209.76877710967</v>
          </cell>
          <cell r="T349">
            <v>1772.56381058434</v>
          </cell>
          <cell r="U349">
            <v>7972.67497218151</v>
          </cell>
          <cell r="V349">
            <v>7206.6045521295</v>
          </cell>
          <cell r="W349">
            <v>6699.2589953035</v>
          </cell>
          <cell r="X349">
            <v>6217.94302636042</v>
          </cell>
          <cell r="Y349">
            <v>5760.20680173482</v>
          </cell>
          <cell r="Z349">
            <v>5323.90670830692</v>
          </cell>
          <cell r="AA349">
            <v>4897.71221958651</v>
          </cell>
          <cell r="AB349">
            <v>4471.5177308661</v>
          </cell>
          <cell r="AC349">
            <v>4045.01701170001</v>
          </cell>
          <cell r="AD349">
            <v>3618.8225229796</v>
          </cell>
          <cell r="AE349">
            <v>3192.32180381351</v>
          </cell>
          <cell r="AF349">
            <v>2766.1273150931</v>
          </cell>
          <cell r="AG349">
            <v>2339.62659592701</v>
          </cell>
          <cell r="AH349">
            <v>1913.4321072066</v>
          </cell>
          <cell r="AI349">
            <v>1577.57559996223</v>
          </cell>
          <cell r="AJ349">
            <v>1332.0570741939</v>
          </cell>
          <cell r="AK349">
            <v>1086.53854842557</v>
          </cell>
          <cell r="AL349">
            <v>841.020022657243</v>
          </cell>
          <cell r="AM349">
            <v>595.501496888914</v>
          </cell>
          <cell r="AN349">
            <v>349.982971120585</v>
          </cell>
          <cell r="AO349">
            <v>9012.59317708241</v>
          </cell>
          <cell r="AP349">
            <v>5968.77125677651</v>
          </cell>
          <cell r="AQ349">
            <v>5662.54081109505</v>
          </cell>
          <cell r="AR349">
            <v>5385.13205441886</v>
          </cell>
          <cell r="AS349">
            <v>5132.94227562234</v>
          </cell>
          <cell r="AT349">
            <v>5014.05280847539</v>
          </cell>
          <cell r="AU349">
            <v>5014.05280847542</v>
          </cell>
          <cell r="AV349">
            <v>5017.65551960106</v>
          </cell>
          <cell r="AW349">
            <v>5014.0528084754</v>
          </cell>
          <cell r="AX349">
            <v>5017.65551960106</v>
          </cell>
          <cell r="AY349">
            <v>5014.0528084754</v>
          </cell>
          <cell r="AZ349">
            <v>5017.65551960106</v>
          </cell>
          <cell r="BA349">
            <v>5014.0528084754</v>
          </cell>
          <cell r="BB349">
            <v>3951.25302640434</v>
          </cell>
          <cell r="BC349">
            <v>2888.45324433328</v>
          </cell>
          <cell r="BD349">
            <v>2888.45324433328</v>
          </cell>
          <cell r="BE349">
            <v>2888.45324433328</v>
          </cell>
          <cell r="BF349">
            <v>2888.45324433328</v>
          </cell>
          <cell r="BG349">
            <v>2888.45324433328</v>
          </cell>
          <cell r="BH349">
            <v>4117.4467190657</v>
          </cell>
        </row>
        <row r="350">
          <cell r="A350">
            <v>-3611.23733434795</v>
          </cell>
          <cell r="B350">
            <v>-3410.09932582238</v>
          </cell>
          <cell r="C350">
            <v>-3023.41994442832</v>
          </cell>
          <cell r="D350">
            <v>-2608.59910344327</v>
          </cell>
          <cell r="E350">
            <v>-2161.26413956903</v>
          </cell>
          <cell r="F350">
            <v>-1683.93535501689</v>
          </cell>
          <cell r="G350">
            <v>-1175.29128908245</v>
          </cell>
          <cell r="H350">
            <v>-622.536872378875</v>
          </cell>
          <cell r="I350">
            <v>-14.8752170054917</v>
          </cell>
          <cell r="J350">
            <v>649.73566591268</v>
          </cell>
          <cell r="K350">
            <v>1374.46096685778</v>
          </cell>
          <cell r="L350">
            <v>2165.08992828462</v>
          </cell>
          <cell r="M350">
            <v>3028.23386414281</v>
          </cell>
          <cell r="N350">
            <v>4001.81872782143</v>
          </cell>
          <cell r="O350">
            <v>5120.93690874121</v>
          </cell>
          <cell r="P350">
            <v>6302.65916968177</v>
          </cell>
          <cell r="Q350">
            <v>7470.11543435751</v>
          </cell>
          <cell r="R350">
            <v>8679.94409993673</v>
          </cell>
          <cell r="S350">
            <v>9985.34694664136</v>
          </cell>
          <cell r="T350">
            <v>11353.9145376885</v>
          </cell>
          <cell r="U350">
            <v>6180.83377230616</v>
          </cell>
          <cell r="V350">
            <v>5586.93599762658</v>
          </cell>
          <cell r="W350">
            <v>5193.6152410673</v>
          </cell>
          <cell r="X350">
            <v>4820.47397964954</v>
          </cell>
          <cell r="Y350">
            <v>4465.61296677173</v>
          </cell>
          <cell r="Z350">
            <v>4127.37036165753</v>
          </cell>
          <cell r="AA350">
            <v>3796.96214877474</v>
          </cell>
          <cell r="AB350">
            <v>3466.55393589194</v>
          </cell>
          <cell r="AC350">
            <v>3135.90831718396</v>
          </cell>
          <cell r="AD350">
            <v>2805.50010430116</v>
          </cell>
          <cell r="AE350">
            <v>2474.85448559317</v>
          </cell>
          <cell r="AF350">
            <v>2144.44627271038</v>
          </cell>
          <cell r="AG350">
            <v>1813.80065400239</v>
          </cell>
          <cell r="AH350">
            <v>1483.3924411196</v>
          </cell>
          <cell r="AI350">
            <v>1223.01894666912</v>
          </cell>
          <cell r="AJ350">
            <v>1032.68017065095</v>
          </cell>
          <cell r="AK350">
            <v>842.341394632785</v>
          </cell>
          <cell r="AL350">
            <v>652.002618614617</v>
          </cell>
          <cell r="AM350">
            <v>461.663842596449</v>
          </cell>
          <cell r="AN350">
            <v>271.325066578281</v>
          </cell>
          <cell r="AO350">
            <v>6987.03264328919</v>
          </cell>
          <cell r="AP350">
            <v>4627.30301834444</v>
          </cell>
          <cell r="AQ350">
            <v>4389.89719315016</v>
          </cell>
          <cell r="AR350">
            <v>4174.83544562123</v>
          </cell>
          <cell r="AS350">
            <v>3979.32476604947</v>
          </cell>
          <cell r="AT350">
            <v>3887.15544567991</v>
          </cell>
          <cell r="AU350">
            <v>3887.15544567993</v>
          </cell>
          <cell r="AV350">
            <v>3889.94845538808</v>
          </cell>
          <cell r="AW350">
            <v>3887.15544567993</v>
          </cell>
          <cell r="AX350">
            <v>3889.94845538809</v>
          </cell>
          <cell r="AY350">
            <v>3887.15544567991</v>
          </cell>
          <cell r="AZ350">
            <v>3889.94845538809</v>
          </cell>
          <cell r="BA350">
            <v>3887.15544567992</v>
          </cell>
          <cell r="BB350">
            <v>3063.21758177036</v>
          </cell>
          <cell r="BC350">
            <v>2239.2797178608</v>
          </cell>
          <cell r="BD350">
            <v>2239.2797178608</v>
          </cell>
          <cell r="BE350">
            <v>2239.2797178608</v>
          </cell>
          <cell r="BF350">
            <v>2239.2797178608</v>
          </cell>
          <cell r="BG350">
            <v>2239.2797178608</v>
          </cell>
          <cell r="BH350">
            <v>3192.05960680331</v>
          </cell>
        </row>
        <row r="351">
          <cell r="A351">
            <v>-3967.39699934741</v>
          </cell>
          <cell r="B351">
            <v>-3842.39593720108</v>
          </cell>
          <cell r="C351">
            <v>-3523.05557407799</v>
          </cell>
          <cell r="D351">
            <v>-3180.86559789225</v>
          </cell>
          <cell r="E351">
            <v>-2811.81040013795</v>
          </cell>
          <cell r="F351">
            <v>-2419.12245120136</v>
          </cell>
          <cell r="G351">
            <v>-2001.95717870611</v>
          </cell>
          <cell r="H351">
            <v>-1547.28078324729</v>
          </cell>
          <cell r="I351">
            <v>-1044.31223843006</v>
          </cell>
          <cell r="J351">
            <v>-491.55543616456</v>
          </cell>
          <cell r="K351">
            <v>113.594976563401</v>
          </cell>
          <cell r="L351">
            <v>776.310366443178</v>
          </cell>
          <cell r="M351">
            <v>1502.55010895269</v>
          </cell>
          <cell r="N351">
            <v>2332.45516368589</v>
          </cell>
          <cell r="O351">
            <v>3302.95806504522</v>
          </cell>
          <cell r="P351">
            <v>4322.59342936169</v>
          </cell>
          <cell r="Q351">
            <v>5306.47648339675</v>
          </cell>
          <cell r="R351">
            <v>6314.50851926749</v>
          </cell>
          <cell r="S351">
            <v>7402.73930724923</v>
          </cell>
          <cell r="T351">
            <v>8534.17216795755</v>
          </cell>
          <cell r="U351">
            <v>6708.16344585889</v>
          </cell>
          <cell r="V351">
            <v>6063.59614483665</v>
          </cell>
          <cell r="W351">
            <v>5636.71847446952</v>
          </cell>
          <cell r="X351">
            <v>5231.74195152861</v>
          </cell>
          <cell r="Y351">
            <v>4846.60529155027</v>
          </cell>
          <cell r="Z351">
            <v>4479.5048706288</v>
          </cell>
          <cell r="AA351">
            <v>4120.90724811987</v>
          </cell>
          <cell r="AB351">
            <v>3762.30962561093</v>
          </cell>
          <cell r="AC351">
            <v>3403.45434254404</v>
          </cell>
          <cell r="AD351">
            <v>3044.85672003511</v>
          </cell>
          <cell r="AE351">
            <v>2686.00143696822</v>
          </cell>
          <cell r="AF351">
            <v>2327.40381445928</v>
          </cell>
          <cell r="AG351">
            <v>1968.5485313924</v>
          </cell>
          <cell r="AH351">
            <v>1609.95090888346</v>
          </cell>
          <cell r="AI351">
            <v>1327.36315097138</v>
          </cell>
          <cell r="AJ351">
            <v>1120.78525765616</v>
          </cell>
          <cell r="AK351">
            <v>914.207364340931</v>
          </cell>
          <cell r="AL351">
            <v>707.629471025706</v>
          </cell>
          <cell r="AM351">
            <v>501.051577710481</v>
          </cell>
          <cell r="AN351">
            <v>294.473684395257</v>
          </cell>
          <cell r="AO351">
            <v>7583.14471790874</v>
          </cell>
          <cell r="AP351">
            <v>5022.09023961326</v>
          </cell>
          <cell r="AQ351">
            <v>4764.4296816578</v>
          </cell>
          <cell r="AR351">
            <v>4531.01952915699</v>
          </cell>
          <cell r="AS351">
            <v>4318.82848142899</v>
          </cell>
          <cell r="AT351">
            <v>4218.79555892864</v>
          </cell>
          <cell r="AU351">
            <v>4218.79555892864</v>
          </cell>
          <cell r="AV351">
            <v>4221.82685961048</v>
          </cell>
          <cell r="AW351">
            <v>4218.79555892864</v>
          </cell>
          <cell r="AX351">
            <v>4221.82685961047</v>
          </cell>
          <cell r="AY351">
            <v>4218.79555892864</v>
          </cell>
          <cell r="AZ351">
            <v>4221.82685961047</v>
          </cell>
          <cell r="BA351">
            <v>4218.79555892864</v>
          </cell>
          <cell r="BB351">
            <v>3324.56185778918</v>
          </cell>
          <cell r="BC351">
            <v>2430.3281566497</v>
          </cell>
          <cell r="BD351">
            <v>2430.3281566497</v>
          </cell>
          <cell r="BE351">
            <v>2430.3281566497</v>
          </cell>
          <cell r="BF351">
            <v>2430.3281566497</v>
          </cell>
          <cell r="BG351">
            <v>2430.3281566497</v>
          </cell>
          <cell r="BH351">
            <v>3464.39628700302</v>
          </cell>
        </row>
        <row r="352">
          <cell r="A352">
            <v>-3917.29042422023</v>
          </cell>
          <cell r="B352">
            <v>-3781.57798176161</v>
          </cell>
          <cell r="C352">
            <v>-3452.76398108333</v>
          </cell>
          <cell r="D352">
            <v>-3100.35588015956</v>
          </cell>
          <cell r="E352">
            <v>-2720.28783797765</v>
          </cell>
          <cell r="F352">
            <v>-2315.69213303898</v>
          </cell>
          <cell r="G352">
            <v>-1885.65710159444</v>
          </cell>
          <cell r="H352">
            <v>-1417.18253014106</v>
          </cell>
          <cell r="I352">
            <v>-899.485160796807</v>
          </cell>
          <cell r="J352">
            <v>-330.992087846323</v>
          </cell>
          <cell r="K352">
            <v>290.980802855907</v>
          </cell>
          <cell r="L352">
            <v>971.691804289617</v>
          </cell>
          <cell r="M352">
            <v>1717.1920103591</v>
          </cell>
          <cell r="N352">
            <v>2567.31076093906</v>
          </cell>
          <cell r="O352">
            <v>3558.7217083298</v>
          </cell>
          <cell r="P352">
            <v>4601.16038268095</v>
          </cell>
          <cell r="Q352">
            <v>5610.86956408032</v>
          </cell>
          <cell r="R352">
            <v>6647.29150195446</v>
          </cell>
          <cell r="S352">
            <v>7766.07529507769</v>
          </cell>
          <cell r="T352">
            <v>8930.86962354516</v>
          </cell>
          <cell r="U352">
            <v>6633.9756966518</v>
          </cell>
          <cell r="V352">
            <v>5996.53687388762</v>
          </cell>
          <cell r="W352">
            <v>5574.38018174455</v>
          </cell>
          <cell r="X352">
            <v>5173.88242515469</v>
          </cell>
          <cell r="Y352">
            <v>4793.00511606598</v>
          </cell>
          <cell r="Z352">
            <v>4429.96457743286</v>
          </cell>
          <cell r="AA352">
            <v>4075.33280201451</v>
          </cell>
          <cell r="AB352">
            <v>3720.70102659617</v>
          </cell>
          <cell r="AC352">
            <v>3365.81444017131</v>
          </cell>
          <cell r="AD352">
            <v>3011.18266475297</v>
          </cell>
          <cell r="AE352">
            <v>2656.29607832811</v>
          </cell>
          <cell r="AF352">
            <v>2301.66430290977</v>
          </cell>
          <cell r="AG352">
            <v>1946.77771648491</v>
          </cell>
          <cell r="AH352">
            <v>1592.14594106657</v>
          </cell>
          <cell r="AI352">
            <v>1312.6834125682</v>
          </cell>
          <cell r="AJ352">
            <v>1108.39013098981</v>
          </cell>
          <cell r="AK352">
            <v>904.096849411416</v>
          </cell>
          <cell r="AL352">
            <v>699.803567833024</v>
          </cell>
          <cell r="AM352">
            <v>495.510286254632</v>
          </cell>
          <cell r="AN352">
            <v>291.21700467624</v>
          </cell>
          <cell r="AO352">
            <v>7499.28026781391</v>
          </cell>
          <cell r="AP352">
            <v>4966.54931933025</v>
          </cell>
          <cell r="AQ352">
            <v>4711.73831282184</v>
          </cell>
          <cell r="AR352">
            <v>4480.90951869071</v>
          </cell>
          <cell r="AS352">
            <v>4271.06516038968</v>
          </cell>
          <cell r="AT352">
            <v>4172.13853433347</v>
          </cell>
          <cell r="AU352">
            <v>4172.1385343335</v>
          </cell>
          <cell r="AV352">
            <v>4175.13631088062</v>
          </cell>
          <cell r="AW352">
            <v>4172.1385343335</v>
          </cell>
          <cell r="AX352">
            <v>4175.13631088063</v>
          </cell>
          <cell r="AY352">
            <v>4172.13853433347</v>
          </cell>
          <cell r="AZ352">
            <v>4175.13631088063</v>
          </cell>
          <cell r="BA352">
            <v>4172.13853433348</v>
          </cell>
          <cell r="BB352">
            <v>3287.79445292198</v>
          </cell>
          <cell r="BC352">
            <v>2403.45037151049</v>
          </cell>
          <cell r="BD352">
            <v>2403.45037151049</v>
          </cell>
          <cell r="BE352">
            <v>2403.45037151049</v>
          </cell>
          <cell r="BF352">
            <v>2403.45037151049</v>
          </cell>
          <cell r="BG352">
            <v>2403.45037151049</v>
          </cell>
          <cell r="BH352">
            <v>3426.08240795577</v>
          </cell>
        </row>
        <row r="353">
          <cell r="A353">
            <v>-5166.26091490175</v>
          </cell>
          <cell r="B353">
            <v>-5297.54333071381</v>
          </cell>
          <cell r="C353">
            <v>-5204.87186653539</v>
          </cell>
          <cell r="D353">
            <v>-5107.1635976298</v>
          </cell>
          <cell r="E353">
            <v>-5001.6047924818</v>
          </cell>
          <cell r="F353">
            <v>-4893.82514050803</v>
          </cell>
          <cell r="G353">
            <v>-4784.5853162604</v>
          </cell>
          <cell r="H353">
            <v>-4660.0479346607</v>
          </cell>
          <cell r="I353">
            <v>-4509.48536050021</v>
          </cell>
          <cell r="J353">
            <v>-4333.2389671329</v>
          </cell>
          <cell r="K353">
            <v>-4130.58786237736</v>
          </cell>
          <cell r="L353">
            <v>-3898.44050225377</v>
          </cell>
          <cell r="M353">
            <v>-3633.03199197841</v>
          </cell>
          <cell r="N353">
            <v>-3286.76547149267</v>
          </cell>
          <cell r="O353">
            <v>-2816.51432089046</v>
          </cell>
          <cell r="P353">
            <v>-2342.47732338253</v>
          </cell>
          <cell r="Q353">
            <v>-1976.51740811695</v>
          </cell>
          <cell r="R353">
            <v>-1647.75009931285</v>
          </cell>
          <cell r="S353">
            <v>-1290.53904841989</v>
          </cell>
          <cell r="T353">
            <v>-957.321986034369</v>
          </cell>
          <cell r="U353">
            <v>8483.20026038523</v>
          </cell>
          <cell r="V353">
            <v>7668.0749969656</v>
          </cell>
          <cell r="W353">
            <v>7128.24188263584</v>
          </cell>
          <cell r="X353">
            <v>6616.1051446762</v>
          </cell>
          <cell r="Y353">
            <v>6129.05806531067</v>
          </cell>
          <cell r="Z353">
            <v>5664.81976648524</v>
          </cell>
          <cell r="AA353">
            <v>5211.33417848585</v>
          </cell>
          <cell r="AB353">
            <v>4757.84859048646</v>
          </cell>
          <cell r="AC353">
            <v>4304.03716276507</v>
          </cell>
          <cell r="AD353">
            <v>3850.55157476569</v>
          </cell>
          <cell r="AE353">
            <v>3396.7401470443</v>
          </cell>
          <cell r="AF353">
            <v>2943.25455904491</v>
          </cell>
          <cell r="AG353">
            <v>2489.44313132352</v>
          </cell>
          <cell r="AH353">
            <v>2035.95754332413</v>
          </cell>
          <cell r="AI353">
            <v>1678.59467331516</v>
          </cell>
          <cell r="AJ353">
            <v>1417.35452129659</v>
          </cell>
          <cell r="AK353">
            <v>1156.11436927803</v>
          </cell>
          <cell r="AL353">
            <v>894.874217259467</v>
          </cell>
          <cell r="AM353">
            <v>633.634065240904</v>
          </cell>
          <cell r="AN353">
            <v>372.393913222341</v>
          </cell>
          <cell r="AO353">
            <v>9589.70898140749</v>
          </cell>
          <cell r="AP353">
            <v>6350.9778156442</v>
          </cell>
          <cell r="AQ353">
            <v>6025.13809364282</v>
          </cell>
          <cell r="AR353">
            <v>5729.96563959448</v>
          </cell>
          <cell r="AS353">
            <v>5461.62704500509</v>
          </cell>
          <cell r="AT353">
            <v>5335.12456469868</v>
          </cell>
          <cell r="AU353">
            <v>5335.12456469868</v>
          </cell>
          <cell r="AV353">
            <v>5338.95797319282</v>
          </cell>
          <cell r="AW353">
            <v>5335.12456469867</v>
          </cell>
          <cell r="AX353">
            <v>5338.95797319282</v>
          </cell>
          <cell r="AY353">
            <v>5335.12456469868</v>
          </cell>
          <cell r="AZ353">
            <v>5338.95797319281</v>
          </cell>
          <cell r="BA353">
            <v>5335.12456469868</v>
          </cell>
          <cell r="BB353">
            <v>4204.26905892913</v>
          </cell>
          <cell r="BC353">
            <v>3073.41355315957</v>
          </cell>
          <cell r="BD353">
            <v>3073.41355315956</v>
          </cell>
          <cell r="BE353">
            <v>3073.41355315956</v>
          </cell>
          <cell r="BF353">
            <v>3073.41355315956</v>
          </cell>
          <cell r="BG353">
            <v>3073.41355315956</v>
          </cell>
          <cell r="BH353">
            <v>4381.10486143931</v>
          </cell>
        </row>
        <row r="354">
          <cell r="A354">
            <v>-5080.6100418089</v>
          </cell>
          <cell r="B354">
            <v>-5193.58270339313</v>
          </cell>
          <cell r="C354">
            <v>-5084.71725018416</v>
          </cell>
          <cell r="D354">
            <v>-4969.54238526871</v>
          </cell>
          <cell r="E354">
            <v>-4845.15851099425</v>
          </cell>
          <cell r="F354">
            <v>-4717.02405138163</v>
          </cell>
          <cell r="G354">
            <v>-4585.78499673951</v>
          </cell>
          <cell r="H354">
            <v>-4437.66137285478</v>
          </cell>
          <cell r="I354">
            <v>-4261.92173007268</v>
          </cell>
          <cell r="J354">
            <v>-4058.7761658885</v>
          </cell>
          <cell r="K354">
            <v>-3827.36915589649</v>
          </cell>
          <cell r="L354">
            <v>-3564.46056658249</v>
          </cell>
          <cell r="M354">
            <v>-3266.1287220761</v>
          </cell>
          <cell r="N354">
            <v>-2885.30943694193</v>
          </cell>
          <cell r="O354">
            <v>-2379.31861758943</v>
          </cell>
          <cell r="P354">
            <v>-1866.30223645932</v>
          </cell>
          <cell r="Q354">
            <v>-1456.19581244224</v>
          </cell>
          <cell r="R354">
            <v>-1078.8995453639</v>
          </cell>
          <cell r="S354">
            <v>-669.461984091053</v>
          </cell>
          <cell r="T354">
            <v>-279.21769855215</v>
          </cell>
          <cell r="U354">
            <v>8356.38565618903</v>
          </cell>
          <cell r="V354">
            <v>7553.44562764279</v>
          </cell>
          <cell r="W354">
            <v>7021.68243039909</v>
          </cell>
          <cell r="X354">
            <v>6517.201578865</v>
          </cell>
          <cell r="Y354">
            <v>6037.43532285609</v>
          </cell>
          <cell r="Z354">
            <v>5580.13688096096</v>
          </cell>
          <cell r="AA354">
            <v>5133.43040857663</v>
          </cell>
          <cell r="AB354">
            <v>4686.7239361923</v>
          </cell>
          <cell r="AC354">
            <v>4239.69649503492</v>
          </cell>
          <cell r="AD354">
            <v>3792.99002265058</v>
          </cell>
          <cell r="AE354">
            <v>3345.9625814932</v>
          </cell>
          <cell r="AF354">
            <v>2899.25610910887</v>
          </cell>
          <cell r="AG354">
            <v>2452.22866795148</v>
          </cell>
          <cell r="AH354">
            <v>2005.52219556715</v>
          </cell>
          <cell r="AI354">
            <v>1653.50151123381</v>
          </cell>
          <cell r="AJ354">
            <v>1396.16661495147</v>
          </cell>
          <cell r="AK354">
            <v>1138.83171866913</v>
          </cell>
          <cell r="AL354">
            <v>881.49682238679</v>
          </cell>
          <cell r="AM354">
            <v>624.161926104448</v>
          </cell>
          <cell r="AN354">
            <v>366.827029822107</v>
          </cell>
          <cell r="AO354">
            <v>9446.35327701454</v>
          </cell>
          <cell r="AP354">
            <v>6256.03761463176</v>
          </cell>
          <cell r="AQ354">
            <v>5935.06884157754</v>
          </cell>
          <cell r="AR354">
            <v>5644.30889422254</v>
          </cell>
          <cell r="AS354">
            <v>5379.98166935435</v>
          </cell>
          <cell r="AT354">
            <v>5255.37026334507</v>
          </cell>
          <cell r="AU354">
            <v>5255.37026334507</v>
          </cell>
          <cell r="AV354">
            <v>5259.14636655748</v>
          </cell>
          <cell r="AW354">
            <v>5255.37026334508</v>
          </cell>
          <cell r="AX354">
            <v>5259.14636655747</v>
          </cell>
          <cell r="AY354">
            <v>5255.37026334508</v>
          </cell>
          <cell r="AZ354">
            <v>5259.14636655748</v>
          </cell>
          <cell r="BA354">
            <v>5255.37026334507</v>
          </cell>
          <cell r="BB354">
            <v>4141.41981568631</v>
          </cell>
          <cell r="BC354">
            <v>3027.46936802755</v>
          </cell>
          <cell r="BD354">
            <v>3027.46936802755</v>
          </cell>
          <cell r="BE354">
            <v>3027.46936802754</v>
          </cell>
          <cell r="BF354">
            <v>3027.46936802755</v>
          </cell>
          <cell r="BG354">
            <v>3027.46936802755</v>
          </cell>
          <cell r="BH354">
            <v>4315.6121155542</v>
          </cell>
        </row>
        <row r="355">
          <cell r="A355">
            <v>-4192.82097087118</v>
          </cell>
          <cell r="B355">
            <v>-4116.00923087205</v>
          </cell>
          <cell r="C355">
            <v>-3839.2897213405</v>
          </cell>
          <cell r="D355">
            <v>-3543.06996471426</v>
          </cell>
          <cell r="E355">
            <v>-3223.56034301146</v>
          </cell>
          <cell r="F355">
            <v>-2884.44407889094</v>
          </cell>
          <cell r="G355">
            <v>-2525.17843668451</v>
          </cell>
          <cell r="H355">
            <v>-2132.57851770772</v>
          </cell>
          <cell r="I355">
            <v>-1695.87333478123</v>
          </cell>
          <cell r="J355">
            <v>-1213.91228388725</v>
          </cell>
          <cell r="K355">
            <v>-684.444349680426</v>
          </cell>
          <cell r="L355">
            <v>-102.689237292963</v>
          </cell>
          <cell r="M355">
            <v>536.899797638638</v>
          </cell>
          <cell r="N355">
            <v>1275.86565755791</v>
          </cell>
          <cell r="O355">
            <v>2152.30555897679</v>
          </cell>
          <cell r="P355">
            <v>3069.35133901507</v>
          </cell>
          <cell r="Q355">
            <v>3937.04548601022</v>
          </cell>
          <cell r="R355">
            <v>4817.35447466539</v>
          </cell>
          <cell r="S355">
            <v>5768.13065227911</v>
          </cell>
          <cell r="T355">
            <v>6749.47393813545</v>
          </cell>
          <cell r="U355">
            <v>7041.92597148</v>
          </cell>
          <cell r="V355">
            <v>6365.2884306584</v>
          </cell>
          <cell r="W355">
            <v>5917.17159840398</v>
          </cell>
          <cell r="X355">
            <v>5492.04559815756</v>
          </cell>
          <cell r="Y355">
            <v>5087.7465869066</v>
          </cell>
          <cell r="Z355">
            <v>4702.38120201516</v>
          </cell>
          <cell r="AA355">
            <v>4325.94166955035</v>
          </cell>
          <cell r="AB355">
            <v>3949.50213708554</v>
          </cell>
          <cell r="AC355">
            <v>3572.79212424417</v>
          </cell>
          <cell r="AD355">
            <v>3196.35259177936</v>
          </cell>
          <cell r="AE355">
            <v>2819.64257893799</v>
          </cell>
          <cell r="AF355">
            <v>2443.20304647318</v>
          </cell>
          <cell r="AG355">
            <v>2066.4930336318</v>
          </cell>
          <cell r="AH355">
            <v>1690.053501167</v>
          </cell>
          <cell r="AI355">
            <v>1393.40567978873</v>
          </cell>
          <cell r="AJ355">
            <v>1176.549569497</v>
          </cell>
          <cell r="AK355">
            <v>959.693459205276</v>
          </cell>
          <cell r="AL355">
            <v>742.83734891355</v>
          </cell>
          <cell r="AM355">
            <v>525.981238621823</v>
          </cell>
          <cell r="AN355">
            <v>309.125128330096</v>
          </cell>
          <cell r="AO355">
            <v>7960.44165672468</v>
          </cell>
          <cell r="AP355">
            <v>5271.96273240488</v>
          </cell>
          <cell r="AQ355">
            <v>5001.48235584032</v>
          </cell>
          <cell r="AR355">
            <v>4756.45895589362</v>
          </cell>
          <cell r="AS355">
            <v>4533.71041048752</v>
          </cell>
          <cell r="AT355">
            <v>4428.70038193893</v>
          </cell>
          <cell r="AU355">
            <v>4428.70038193893</v>
          </cell>
          <cell r="AV355">
            <v>4431.88250401617</v>
          </cell>
          <cell r="AW355">
            <v>4428.70038193893</v>
          </cell>
          <cell r="AX355">
            <v>4431.88250401615</v>
          </cell>
          <cell r="AY355">
            <v>4428.70038193892</v>
          </cell>
          <cell r="AZ355">
            <v>4431.88250401616</v>
          </cell>
          <cell r="BA355">
            <v>4428.70038193892</v>
          </cell>
          <cell r="BB355">
            <v>3489.97436915609</v>
          </cell>
          <cell r="BC355">
            <v>2551.24835637325</v>
          </cell>
          <cell r="BD355">
            <v>2551.24835637325</v>
          </cell>
          <cell r="BE355">
            <v>2551.24835637325</v>
          </cell>
          <cell r="BF355">
            <v>2551.24835637325</v>
          </cell>
          <cell r="BG355">
            <v>2551.24835637326</v>
          </cell>
          <cell r="BH355">
            <v>3636.76621564819</v>
          </cell>
        </row>
        <row r="356">
          <cell r="A356">
            <v>-4993.07653183086</v>
          </cell>
          <cell r="B356">
            <v>-5087.33698422769</v>
          </cell>
          <cell r="C356">
            <v>-4961.92159230586</v>
          </cell>
          <cell r="D356">
            <v>-4828.89620934078</v>
          </cell>
          <cell r="E356">
            <v>-4685.27348417412</v>
          </cell>
          <cell r="F356">
            <v>-4536.33681095623</v>
          </cell>
          <cell r="G356">
            <v>-4382.61497495171</v>
          </cell>
          <cell r="H356">
            <v>-4210.38667472395</v>
          </cell>
          <cell r="I356">
            <v>-4008.91656232925</v>
          </cell>
          <cell r="J356">
            <v>-3778.28057391383</v>
          </cell>
          <cell r="K356">
            <v>-3517.48559358302</v>
          </cell>
          <cell r="L356">
            <v>-3223.13963223713</v>
          </cell>
          <cell r="M356">
            <v>-2891.16078681462</v>
          </cell>
          <cell r="N356">
            <v>-2475.02925488241</v>
          </cell>
          <cell r="O356">
            <v>-1932.51319605252</v>
          </cell>
          <cell r="P356">
            <v>-1379.66065047921</v>
          </cell>
          <cell r="Q356">
            <v>-924.437361627536</v>
          </cell>
          <cell r="R356">
            <v>-497.545452380812</v>
          </cell>
          <cell r="S356">
            <v>-34.7334233135817</v>
          </cell>
          <cell r="T356">
            <v>413.791564180397</v>
          </cell>
          <cell r="U356">
            <v>8226.78362154619</v>
          </cell>
          <cell r="V356">
            <v>7436.29666370268</v>
          </cell>
          <cell r="W356">
            <v>6912.7807632146</v>
          </cell>
          <cell r="X356">
            <v>6416.12407723332</v>
          </cell>
          <cell r="Y356">
            <v>5943.79867968761</v>
          </cell>
          <cell r="Z356">
            <v>5493.59263526516</v>
          </cell>
          <cell r="AA356">
            <v>5053.81428588653</v>
          </cell>
          <cell r="AB356">
            <v>4614.0359365079</v>
          </cell>
          <cell r="AC356">
            <v>4173.94159637036</v>
          </cell>
          <cell r="AD356">
            <v>3734.16324699173</v>
          </cell>
          <cell r="AE356">
            <v>3294.06890685419</v>
          </cell>
          <cell r="AF356">
            <v>2854.29055747556</v>
          </cell>
          <cell r="AG356">
            <v>2414.19621733803</v>
          </cell>
          <cell r="AH356">
            <v>1974.41786795939</v>
          </cell>
          <cell r="AI356">
            <v>1627.85679245732</v>
          </cell>
          <cell r="AJ356">
            <v>1374.5129908318</v>
          </cell>
          <cell r="AK356">
            <v>1121.16918920629</v>
          </cell>
          <cell r="AL356">
            <v>867.825387580775</v>
          </cell>
          <cell r="AM356">
            <v>614.48158595526</v>
          </cell>
          <cell r="AN356">
            <v>361.137784329745</v>
          </cell>
          <cell r="AO356">
            <v>9299.8465628648</v>
          </cell>
          <cell r="AP356">
            <v>6159.01059397747</v>
          </cell>
          <cell r="AQ356">
            <v>5843.01983507387</v>
          </cell>
          <cell r="AR356">
            <v>5556.76938289062</v>
          </cell>
          <cell r="AS356">
            <v>5296.54169908766</v>
          </cell>
          <cell r="AT356">
            <v>5173.86293386627</v>
          </cell>
          <cell r="AU356">
            <v>5173.86293386627</v>
          </cell>
          <cell r="AV356">
            <v>5177.5804722063</v>
          </cell>
          <cell r="AW356">
            <v>5173.86293386627</v>
          </cell>
          <cell r="AX356">
            <v>5177.5804722063</v>
          </cell>
          <cell r="AY356">
            <v>5173.86293386627</v>
          </cell>
          <cell r="AZ356">
            <v>5177.5804722063</v>
          </cell>
          <cell r="BA356">
            <v>5173.86293386626</v>
          </cell>
          <cell r="BB356">
            <v>4077.18912355381</v>
          </cell>
          <cell r="BC356">
            <v>2980.51531324135</v>
          </cell>
          <cell r="BD356">
            <v>2980.51531324135</v>
          </cell>
          <cell r="BE356">
            <v>2980.51531324135</v>
          </cell>
          <cell r="BF356">
            <v>2980.51531324135</v>
          </cell>
          <cell r="BG356">
            <v>2980.51531324135</v>
          </cell>
          <cell r="BH356">
            <v>4248.67981564406</v>
          </cell>
        </row>
        <row r="357">
          <cell r="A357">
            <v>-4622.24406786949</v>
          </cell>
          <cell r="B357">
            <v>-4637.23094102947</v>
          </cell>
          <cell r="C357">
            <v>-4441.70234842782</v>
          </cell>
          <cell r="D357">
            <v>-4233.05390872719</v>
          </cell>
          <cell r="E357">
            <v>-4007.92650630118</v>
          </cell>
          <cell r="F357">
            <v>-3770.86202775443</v>
          </cell>
          <cell r="G357">
            <v>-3521.89272353558</v>
          </cell>
          <cell r="H357">
            <v>-3247.54585724643</v>
          </cell>
          <cell r="I357">
            <v>-2937.06956598705</v>
          </cell>
          <cell r="J357">
            <v>-2589.97141633103</v>
          </cell>
          <cell r="K357">
            <v>-2204.67539115133</v>
          </cell>
          <cell r="L357">
            <v>-1777.14617080005</v>
          </cell>
          <cell r="M357">
            <v>-1302.6230556714</v>
          </cell>
          <cell r="N357">
            <v>-736.892501702798</v>
          </cell>
          <cell r="O357">
            <v>-39.6386224018765</v>
          </cell>
          <cell r="P357">
            <v>681.978354289839</v>
          </cell>
          <cell r="Q357">
            <v>1328.33756533889</v>
          </cell>
          <cell r="R357">
            <v>1965.33957061239</v>
          </cell>
          <cell r="S357">
            <v>2654.27055012253</v>
          </cell>
          <cell r="T357">
            <v>3349.69956685995</v>
          </cell>
          <cell r="U357">
            <v>7677.72941529911</v>
          </cell>
          <cell r="V357">
            <v>6939.99942897127</v>
          </cell>
          <cell r="W357">
            <v>6451.42289487753</v>
          </cell>
          <cell r="X357">
            <v>5987.91299566533</v>
          </cell>
          <cell r="Y357">
            <v>5547.11051863994</v>
          </cell>
          <cell r="Z357">
            <v>5126.95115269346</v>
          </cell>
          <cell r="AA357">
            <v>4716.52353911276</v>
          </cell>
          <cell r="AB357">
            <v>4306.09592553206</v>
          </cell>
          <cell r="AC357">
            <v>3895.37341036451</v>
          </cell>
          <cell r="AD357">
            <v>3484.94579678381</v>
          </cell>
          <cell r="AE357">
            <v>3074.22328161626</v>
          </cell>
          <cell r="AF357">
            <v>2663.79566803556</v>
          </cell>
          <cell r="AG357">
            <v>2253.07315286802</v>
          </cell>
          <cell r="AH357">
            <v>1842.64553928731</v>
          </cell>
          <cell r="AI357">
            <v>1519.21389382489</v>
          </cell>
          <cell r="AJ357">
            <v>1282.77821648076</v>
          </cell>
          <cell r="AK357">
            <v>1046.34253913662</v>
          </cell>
          <cell r="AL357">
            <v>809.906861792483</v>
          </cell>
          <cell r="AM357">
            <v>573.471184448348</v>
          </cell>
          <cell r="AN357">
            <v>337.035507104212</v>
          </cell>
          <cell r="AO357">
            <v>8679.17630973936</v>
          </cell>
          <cell r="AP357">
            <v>5747.9592246322</v>
          </cell>
          <cell r="AQ357">
            <v>5453.05763779057</v>
          </cell>
          <cell r="AR357">
            <v>5185.91149441639</v>
          </cell>
          <cell r="AS357">
            <v>4943.05136407621</v>
          </cell>
          <cell r="AT357">
            <v>4828.56015977298</v>
          </cell>
          <cell r="AU357">
            <v>4828.56015977298</v>
          </cell>
          <cell r="AV357">
            <v>4832.0295902064</v>
          </cell>
          <cell r="AW357">
            <v>4828.56015977298</v>
          </cell>
          <cell r="AX357">
            <v>4832.02959020641</v>
          </cell>
          <cell r="AY357">
            <v>4828.56015977298</v>
          </cell>
          <cell r="AZ357">
            <v>4832.02959020641</v>
          </cell>
          <cell r="BA357">
            <v>4828.56015977298</v>
          </cell>
          <cell r="BB357">
            <v>3805.07818191082</v>
          </cell>
          <cell r="BC357">
            <v>2781.59620404866</v>
          </cell>
          <cell r="BD357">
            <v>2781.59620404866</v>
          </cell>
          <cell r="BE357">
            <v>2781.59620404866</v>
          </cell>
          <cell r="BF357">
            <v>2781.59620404865</v>
          </cell>
          <cell r="BG357">
            <v>2781.59620404865</v>
          </cell>
          <cell r="BH357">
            <v>3965.12361299073</v>
          </cell>
        </row>
        <row r="358">
          <cell r="A358">
            <v>-4932.68116686853</v>
          </cell>
          <cell r="B358">
            <v>-5014.03078427876</v>
          </cell>
          <cell r="C358">
            <v>-4877.19645589569</v>
          </cell>
          <cell r="D358">
            <v>-4731.85477768957</v>
          </cell>
          <cell r="E358">
            <v>-4574.95785134691</v>
          </cell>
          <cell r="F358">
            <v>-4411.66830592008</v>
          </cell>
          <cell r="G358">
            <v>-4242.43405888473</v>
          </cell>
          <cell r="H358">
            <v>-4053.5742911721</v>
          </cell>
          <cell r="I358">
            <v>-3834.35096514191</v>
          </cell>
          <cell r="J358">
            <v>-3584.74744983499</v>
          </cell>
          <cell r="K358">
            <v>-3303.67569556288</v>
          </cell>
          <cell r="L358">
            <v>-2987.63893765463</v>
          </cell>
          <cell r="M358">
            <v>-2632.44472133329</v>
          </cell>
          <cell r="N358">
            <v>-2191.94885129168</v>
          </cell>
          <cell r="O358">
            <v>-1624.2315276076</v>
          </cell>
          <cell r="P358">
            <v>-1043.89328323333</v>
          </cell>
          <cell r="Q358">
            <v>-557.540778629594</v>
          </cell>
          <cell r="R358">
            <v>-96.4294383323818</v>
          </cell>
          <cell r="S358">
            <v>403.209292450807</v>
          </cell>
          <cell r="T358">
            <v>891.946128706717</v>
          </cell>
          <cell r="U358">
            <v>8137.36229953957</v>
          </cell>
          <cell r="V358">
            <v>7355.46756826371</v>
          </cell>
          <cell r="W358">
            <v>6837.64204278325</v>
          </cell>
          <cell r="X358">
            <v>6346.38378460643</v>
          </cell>
          <cell r="Y358">
            <v>5879.19234504587</v>
          </cell>
          <cell r="Z358">
            <v>5433.87983150008</v>
          </cell>
          <cell r="AA358">
            <v>4998.88166878982</v>
          </cell>
          <cell r="AB358">
            <v>4563.88350607956</v>
          </cell>
          <cell r="AC358">
            <v>4128.57278728338</v>
          </cell>
          <cell r="AD358">
            <v>3693.57462457312</v>
          </cell>
          <cell r="AE358">
            <v>3258.26390577694</v>
          </cell>
          <cell r="AF358">
            <v>2823.26574306668</v>
          </cell>
          <cell r="AG358">
            <v>2387.9550242705</v>
          </cell>
          <cell r="AH358">
            <v>1952.95686156024</v>
          </cell>
          <cell r="AI358">
            <v>1610.16274419796</v>
          </cell>
          <cell r="AJ358">
            <v>1359.57267218363</v>
          </cell>
          <cell r="AK358">
            <v>1108.98260016931</v>
          </cell>
          <cell r="AL358">
            <v>858.392528154991</v>
          </cell>
          <cell r="AM358">
            <v>607.80245614067</v>
          </cell>
          <cell r="AN358">
            <v>357.212384126349</v>
          </cell>
          <cell r="AO358">
            <v>9198.76154442185</v>
          </cell>
          <cell r="AP358">
            <v>6092.06500565252</v>
          </cell>
          <cell r="AQ358">
            <v>5779.50891972723</v>
          </cell>
          <cell r="AR358">
            <v>5496.3698771831</v>
          </cell>
          <cell r="AS358">
            <v>5238.97074759755</v>
          </cell>
          <cell r="AT358">
            <v>5117.62544365008</v>
          </cell>
          <cell r="AU358">
            <v>5117.62544365007</v>
          </cell>
          <cell r="AV358">
            <v>5121.30257407274</v>
          </cell>
          <cell r="AW358">
            <v>5117.62544365008</v>
          </cell>
          <cell r="AX358">
            <v>5121.30257407274</v>
          </cell>
          <cell r="AY358">
            <v>5117.62544365008</v>
          </cell>
          <cell r="AZ358">
            <v>5121.30257407273</v>
          </cell>
          <cell r="BA358">
            <v>5117.62544365008</v>
          </cell>
          <cell r="BB358">
            <v>4032.87196896811</v>
          </cell>
          <cell r="BC358">
            <v>2948.11849428613</v>
          </cell>
          <cell r="BD358">
            <v>2948.11849428613</v>
          </cell>
          <cell r="BE358">
            <v>2948.11849428613</v>
          </cell>
          <cell r="BF358">
            <v>2948.11849428613</v>
          </cell>
          <cell r="BG358">
            <v>2948.11849428613</v>
          </cell>
          <cell r="BH358">
            <v>4202.49863678057</v>
          </cell>
        </row>
        <row r="359">
          <cell r="A359">
            <v>-4170.75790027017</v>
          </cell>
          <cell r="B359">
            <v>-4089.22969462826</v>
          </cell>
          <cell r="C359">
            <v>-3808.33872588806</v>
          </cell>
          <cell r="D359">
            <v>-3507.61969532556</v>
          </cell>
          <cell r="E359">
            <v>-3183.26086643773</v>
          </cell>
          <cell r="F359">
            <v>-2838.90134510581</v>
          </cell>
          <cell r="G359">
            <v>-2473.96885379634</v>
          </cell>
          <cell r="H359">
            <v>-2075.29328246534</v>
          </cell>
          <cell r="I359">
            <v>-1632.10266135863</v>
          </cell>
          <cell r="J359">
            <v>-1143.21257070812</v>
          </cell>
          <cell r="K359">
            <v>-606.337314841657</v>
          </cell>
          <cell r="L359">
            <v>-16.6583232584002</v>
          </cell>
          <cell r="M359">
            <v>631.411534125205</v>
          </cell>
          <cell r="N359">
            <v>1379.27794646584</v>
          </cell>
          <cell r="O359">
            <v>2264.92413856712</v>
          </cell>
          <cell r="P359">
            <v>3192.01073735931</v>
          </cell>
          <cell r="Q359">
            <v>4071.07671868844</v>
          </cell>
          <cell r="R359">
            <v>4963.88643026605</v>
          </cell>
          <cell r="S359">
            <v>5928.11579456831</v>
          </cell>
          <cell r="T359">
            <v>6924.14889741284</v>
          </cell>
          <cell r="U359">
            <v>7009.2594093705</v>
          </cell>
          <cell r="V359">
            <v>6335.76070050232</v>
          </cell>
          <cell r="W359">
            <v>5889.72262289435</v>
          </cell>
          <cell r="X359">
            <v>5466.56872586907</v>
          </cell>
          <cell r="Y359">
            <v>5064.14520419515</v>
          </cell>
          <cell r="Z359">
            <v>4680.56747829522</v>
          </cell>
          <cell r="AA359">
            <v>4305.87419897444</v>
          </cell>
          <cell r="AB359">
            <v>3931.18091965366</v>
          </cell>
          <cell r="AC359">
            <v>3556.21841467897</v>
          </cell>
          <cell r="AD359">
            <v>3181.52513535819</v>
          </cell>
          <cell r="AE359">
            <v>2806.5626303835</v>
          </cell>
          <cell r="AF359">
            <v>2431.86935106272</v>
          </cell>
          <cell r="AG359">
            <v>2056.90684608803</v>
          </cell>
          <cell r="AH359">
            <v>1682.21356676725</v>
          </cell>
          <cell r="AI359">
            <v>1386.94185535108</v>
          </cell>
          <cell r="AJ359">
            <v>1171.09171183951</v>
          </cell>
          <cell r="AK359">
            <v>955.241568327949</v>
          </cell>
          <cell r="AL359">
            <v>739.391424816384</v>
          </cell>
          <cell r="AM359">
            <v>523.541281304819</v>
          </cell>
          <cell r="AN359">
            <v>307.691137793254</v>
          </cell>
          <cell r="AO359">
            <v>7923.51422197862</v>
          </cell>
          <cell r="AP359">
            <v>5247.50679538785</v>
          </cell>
          <cell r="AQ359">
            <v>4978.28114147393</v>
          </cell>
          <cell r="AR359">
            <v>4734.39437263426</v>
          </cell>
          <cell r="AS359">
            <v>4512.67912823454</v>
          </cell>
          <cell r="AT359">
            <v>4408.15622730328</v>
          </cell>
          <cell r="AU359">
            <v>4408.15622730327</v>
          </cell>
          <cell r="AV359">
            <v>4411.32358793755</v>
          </cell>
          <cell r="AW359">
            <v>4408.15622730326</v>
          </cell>
          <cell r="AX359">
            <v>4411.32358793756</v>
          </cell>
          <cell r="AY359">
            <v>4408.15622730327</v>
          </cell>
          <cell r="AZ359">
            <v>4411.32358793756</v>
          </cell>
          <cell r="BA359">
            <v>4408.15622730327</v>
          </cell>
          <cell r="BB359">
            <v>3473.78484019025</v>
          </cell>
          <cell r="BC359">
            <v>2539.41345307723</v>
          </cell>
          <cell r="BD359">
            <v>2539.41345307724</v>
          </cell>
          <cell r="BE359">
            <v>2539.41345307723</v>
          </cell>
          <cell r="BF359">
            <v>2539.41345307723</v>
          </cell>
          <cell r="BG359">
            <v>2539.41345307723</v>
          </cell>
          <cell r="BH359">
            <v>3619.89573874417</v>
          </cell>
        </row>
        <row r="360">
          <cell r="A360">
            <v>-5090.19907365842</v>
          </cell>
          <cell r="B360">
            <v>-5205.2216012873</v>
          </cell>
          <cell r="C360">
            <v>-5098.16914391803</v>
          </cell>
          <cell r="D360">
            <v>-4984.9497493836</v>
          </cell>
          <cell r="E360">
            <v>-4862.67343316319</v>
          </cell>
          <cell r="F360">
            <v>-4736.81779327175</v>
          </cell>
          <cell r="G360">
            <v>-4608.04165947679</v>
          </cell>
          <cell r="H360">
            <v>-4462.5586301396</v>
          </cell>
          <cell r="I360">
            <v>-4289.63768265121</v>
          </cell>
          <cell r="J360">
            <v>-4089.50361147784</v>
          </cell>
          <cell r="K360">
            <v>-3861.31596494609</v>
          </cell>
          <cell r="L360">
            <v>-3601.8512448629</v>
          </cell>
          <cell r="M360">
            <v>-3307.20532776313</v>
          </cell>
          <cell r="N360">
            <v>-2930.25439269637</v>
          </cell>
          <cell r="O360">
            <v>-2428.26480309861</v>
          </cell>
          <cell r="P360">
            <v>-1919.61235356114</v>
          </cell>
          <cell r="Q360">
            <v>-1514.44834592789</v>
          </cell>
          <cell r="R360">
            <v>-1142.58513177373</v>
          </cell>
          <cell r="S360">
            <v>-738.994582368223</v>
          </cell>
          <cell r="T360">
            <v>-355.134771842373</v>
          </cell>
          <cell r="U360">
            <v>8370.5831679564</v>
          </cell>
          <cell r="V360">
            <v>7566.27894309697</v>
          </cell>
          <cell r="W360">
            <v>7033.61227938332</v>
          </cell>
          <cell r="X360">
            <v>6528.27431412558</v>
          </cell>
          <cell r="Y360">
            <v>6047.69293452789</v>
          </cell>
          <cell r="Z360">
            <v>5589.61754189388</v>
          </cell>
          <cell r="AA360">
            <v>5142.15211454275</v>
          </cell>
          <cell r="AB360">
            <v>4694.68668719162</v>
          </cell>
          <cell r="AC360">
            <v>4246.89974574101</v>
          </cell>
          <cell r="AD360">
            <v>3799.43431838988</v>
          </cell>
          <cell r="AE360">
            <v>3351.64737693927</v>
          </cell>
          <cell r="AF360">
            <v>2904.18194958814</v>
          </cell>
          <cell r="AG360">
            <v>2456.39500813753</v>
          </cell>
          <cell r="AH360">
            <v>2008.92958078641</v>
          </cell>
          <cell r="AI360">
            <v>1656.31081278223</v>
          </cell>
          <cell r="AJ360">
            <v>1398.53870412502</v>
          </cell>
          <cell r="AK360">
            <v>1140.7665954678</v>
          </cell>
          <cell r="AL360">
            <v>882.994486810582</v>
          </cell>
          <cell r="AM360">
            <v>625.222378153364</v>
          </cell>
          <cell r="AN360">
            <v>367.450269496147</v>
          </cell>
          <cell r="AO360">
            <v>9462.40264540502</v>
          </cell>
          <cell r="AP360">
            <v>6266.66663192525</v>
          </cell>
          <cell r="AQ360">
            <v>5945.15253244407</v>
          </cell>
          <cell r="AR360">
            <v>5653.89858350226</v>
          </cell>
          <cell r="AS360">
            <v>5389.12226628246</v>
          </cell>
          <cell r="AT360">
            <v>5264.29914530739</v>
          </cell>
          <cell r="AU360">
            <v>5264.29914530739</v>
          </cell>
          <cell r="AV360">
            <v>5268.08166412482</v>
          </cell>
          <cell r="AW360">
            <v>5264.29914530739</v>
          </cell>
          <cell r="AX360">
            <v>5268.08166412482</v>
          </cell>
          <cell r="AY360">
            <v>5264.29914530739</v>
          </cell>
          <cell r="AZ360">
            <v>5268.08166412482</v>
          </cell>
          <cell r="BA360">
            <v>5264.29914530739</v>
          </cell>
          <cell r="BB360">
            <v>4148.45609416674</v>
          </cell>
          <cell r="BC360">
            <v>3032.61304302609</v>
          </cell>
          <cell r="BD360">
            <v>3032.61304302608</v>
          </cell>
          <cell r="BE360">
            <v>3032.61304302609</v>
          </cell>
          <cell r="BF360">
            <v>3032.61304302609</v>
          </cell>
          <cell r="BG360">
            <v>3032.61304302609</v>
          </cell>
          <cell r="BH360">
            <v>4322.94434701349</v>
          </cell>
        </row>
        <row r="361">
          <cell r="A361">
            <v>-5153.76049381274</v>
          </cell>
          <cell r="B361">
            <v>-5282.37067022291</v>
          </cell>
          <cell r="C361">
            <v>-5187.33575457361</v>
          </cell>
          <cell r="D361">
            <v>-5087.07830202014</v>
          </cell>
          <cell r="E361">
            <v>-4978.77204920917</v>
          </cell>
          <cell r="F361">
            <v>-4868.02169002036</v>
          </cell>
          <cell r="G361">
            <v>-4755.57116127393</v>
          </cell>
          <cell r="H361">
            <v>-4627.59145679036</v>
          </cell>
          <cell r="I361">
            <v>-4473.35438465696</v>
          </cell>
          <cell r="J361">
            <v>-4293.18215901248</v>
          </cell>
          <cell r="K361">
            <v>-4086.33423861138</v>
          </cell>
          <cell r="L361">
            <v>-3849.69739339312</v>
          </cell>
          <cell r="M361">
            <v>-3579.48384696714</v>
          </cell>
          <cell r="N361">
            <v>-3228.17448112211</v>
          </cell>
          <cell r="O361">
            <v>-2752.70726099453</v>
          </cell>
          <cell r="P361">
            <v>-2272.98136982477</v>
          </cell>
          <cell r="Q361">
            <v>-1900.57843852122</v>
          </cell>
          <cell r="R361">
            <v>-1564.72851174098</v>
          </cell>
          <cell r="S361">
            <v>-1199.8951991222</v>
          </cell>
          <cell r="T361">
            <v>-858.355229132666</v>
          </cell>
          <cell r="U361">
            <v>8464.69214837836</v>
          </cell>
          <cell r="V361">
            <v>7651.34527391713</v>
          </cell>
          <cell r="W361">
            <v>7112.68993347439</v>
          </cell>
          <cell r="X361">
            <v>6601.67054319228</v>
          </cell>
          <cell r="Y361">
            <v>6115.68607246746</v>
          </cell>
          <cell r="Z361">
            <v>5652.46061952198</v>
          </cell>
          <cell r="AA361">
            <v>5199.96441781533</v>
          </cell>
          <cell r="AB361">
            <v>4747.46821610868</v>
          </cell>
          <cell r="AC361">
            <v>4294.64688557662</v>
          </cell>
          <cell r="AD361">
            <v>3842.15068386997</v>
          </cell>
          <cell r="AE361">
            <v>3389.3293533379</v>
          </cell>
          <cell r="AF361">
            <v>2936.83315163125</v>
          </cell>
          <cell r="AG361">
            <v>2484.01182109919</v>
          </cell>
          <cell r="AH361">
            <v>2031.51561939254</v>
          </cell>
          <cell r="AI361">
            <v>1674.93242118456</v>
          </cell>
          <cell r="AJ361">
            <v>1414.26222647525</v>
          </cell>
          <cell r="AK361">
            <v>1153.59203176594</v>
          </cell>
          <cell r="AL361">
            <v>892.921837056626</v>
          </cell>
          <cell r="AM361">
            <v>632.251642347315</v>
          </cell>
          <cell r="AN361">
            <v>371.581447638003</v>
          </cell>
          <cell r="AO361">
            <v>9568.78675836744</v>
          </cell>
          <cell r="AP361">
            <v>6337.1216522675</v>
          </cell>
          <cell r="AQ361">
            <v>6011.99282684831</v>
          </cell>
          <cell r="AR361">
            <v>5717.46436146853</v>
          </cell>
          <cell r="AS361">
            <v>5449.71121112332</v>
          </cell>
          <cell r="AT361">
            <v>5323.48472596056</v>
          </cell>
          <cell r="AU361">
            <v>5323.48472596055</v>
          </cell>
          <cell r="AV361">
            <v>5327.3097709655</v>
          </cell>
          <cell r="AW361">
            <v>5323.48472596055</v>
          </cell>
          <cell r="AX361">
            <v>5327.30977096548</v>
          </cell>
          <cell r="AY361">
            <v>5323.48472596056</v>
          </cell>
          <cell r="AZ361">
            <v>5327.30977096549</v>
          </cell>
          <cell r="BA361">
            <v>5323.48472596055</v>
          </cell>
          <cell r="BB361">
            <v>4195.09644950564</v>
          </cell>
          <cell r="BC361">
            <v>3066.70817305073</v>
          </cell>
          <cell r="BD361">
            <v>3066.70817305073</v>
          </cell>
          <cell r="BE361">
            <v>3066.70817305073</v>
          </cell>
          <cell r="BF361">
            <v>3066.70817305073</v>
          </cell>
          <cell r="BG361">
            <v>3066.70817305073</v>
          </cell>
          <cell r="BH361">
            <v>4371.54644280003</v>
          </cell>
        </row>
        <row r="362">
          <cell r="A362">
            <v>-4136.81134856011</v>
          </cell>
          <cell r="B362">
            <v>-4048.0263223366</v>
          </cell>
          <cell r="C362">
            <v>-3760.71708760369</v>
          </cell>
          <cell r="D362">
            <v>-3453.07541068352</v>
          </cell>
          <cell r="E362">
            <v>-3121.25552320433</v>
          </cell>
          <cell r="F362">
            <v>-2768.82865235093</v>
          </cell>
          <cell r="G362">
            <v>-2395.1770670591</v>
          </cell>
          <cell r="H362">
            <v>-1987.15341129577</v>
          </cell>
          <cell r="I362">
            <v>-1533.98420350327</v>
          </cell>
          <cell r="J362">
            <v>-1034.43299452298</v>
          </cell>
          <cell r="K362">
            <v>-486.160729042594</v>
          </cell>
          <cell r="L362">
            <v>115.710054867696</v>
          </cell>
          <cell r="M362">
            <v>776.828625330142</v>
          </cell>
          <cell r="N362">
            <v>1538.38955320235</v>
          </cell>
          <cell r="O362">
            <v>2438.20067403724</v>
          </cell>
          <cell r="P362">
            <v>3380.73621822806</v>
          </cell>
          <cell r="Q362">
            <v>4277.29906430633</v>
          </cell>
          <cell r="R362">
            <v>5189.34256454253</v>
          </cell>
          <cell r="S362">
            <v>6174.27119169204</v>
          </cell>
          <cell r="T362">
            <v>7192.90625421022</v>
          </cell>
          <cell r="U362">
            <v>6958.99817602301</v>
          </cell>
          <cell r="V362">
            <v>6290.32891828348</v>
          </cell>
          <cell r="W362">
            <v>5847.48924190326</v>
          </cell>
          <cell r="X362">
            <v>5427.36965071803</v>
          </cell>
          <cell r="Y362">
            <v>5027.83178376826</v>
          </cell>
          <cell r="Z362">
            <v>4647.00457521436</v>
          </cell>
          <cell r="AA362">
            <v>4274.99810561852</v>
          </cell>
          <cell r="AB362">
            <v>3902.99163602267</v>
          </cell>
          <cell r="AC362">
            <v>3530.71787130689</v>
          </cell>
          <cell r="AD362">
            <v>3158.71140171104</v>
          </cell>
          <cell r="AE362">
            <v>2786.43763699526</v>
          </cell>
          <cell r="AF362">
            <v>2414.43116739941</v>
          </cell>
          <cell r="AG362">
            <v>2042.15740268363</v>
          </cell>
          <cell r="AH362">
            <v>1670.15093308778</v>
          </cell>
          <cell r="AI362">
            <v>1376.99652387455</v>
          </cell>
          <cell r="AJ362">
            <v>1162.69417504392</v>
          </cell>
          <cell r="AK362">
            <v>948.391826213288</v>
          </cell>
          <cell r="AL362">
            <v>734.089477382659</v>
          </cell>
          <cell r="AM362">
            <v>519.787128552031</v>
          </cell>
          <cell r="AN362">
            <v>305.484779721402</v>
          </cell>
          <cell r="AO362">
            <v>7866.69714987674</v>
          </cell>
          <cell r="AP362">
            <v>5209.87854564966</v>
          </cell>
          <cell r="AQ362">
            <v>4942.58342570861</v>
          </cell>
          <cell r="AR362">
            <v>4700.44549352673</v>
          </cell>
          <cell r="AS362">
            <v>4480.3201006341</v>
          </cell>
          <cell r="AT362">
            <v>4376.54670112758</v>
          </cell>
          <cell r="AU362">
            <v>4376.54670112758</v>
          </cell>
          <cell r="AV362">
            <v>4379.69134959747</v>
          </cell>
          <cell r="AW362">
            <v>4376.54670112758</v>
          </cell>
          <cell r="AX362">
            <v>4379.69134959748</v>
          </cell>
          <cell r="AY362">
            <v>4376.54670112758</v>
          </cell>
          <cell r="AZ362">
            <v>4379.69134959748</v>
          </cell>
          <cell r="BA362">
            <v>4376.54670112758</v>
          </cell>
          <cell r="BB362">
            <v>3448.87540250867</v>
          </cell>
          <cell r="BC362">
            <v>2521.20410388975</v>
          </cell>
          <cell r="BD362">
            <v>2521.20410388975</v>
          </cell>
          <cell r="BE362">
            <v>2521.20410388975</v>
          </cell>
          <cell r="BF362">
            <v>2521.20410388975</v>
          </cell>
          <cell r="BG362">
            <v>2521.20410388975</v>
          </cell>
          <cell r="BH362">
            <v>3593.93858495767</v>
          </cell>
        </row>
        <row r="363">
          <cell r="A363">
            <v>-3998.89629085908</v>
          </cell>
          <cell r="B363">
            <v>-3880.62889370766</v>
          </cell>
          <cell r="C363">
            <v>-3567.24409370717</v>
          </cell>
          <cell r="D363">
            <v>-3231.47769943674</v>
          </cell>
          <cell r="E363">
            <v>-2869.3456808484</v>
          </cell>
          <cell r="F363">
            <v>-2484.14349354304</v>
          </cell>
          <cell r="G363">
            <v>-2075.06874185867</v>
          </cell>
          <cell r="H363">
            <v>-1629.06651275184</v>
          </cell>
          <cell r="I363">
            <v>-1135.35718264293</v>
          </cell>
          <cell r="J363">
            <v>-592.492921952154</v>
          </cell>
          <cell r="K363">
            <v>2.08210947474987</v>
          </cell>
          <cell r="L363">
            <v>653.484632473701</v>
          </cell>
          <cell r="M363">
            <v>1367.61636411268</v>
          </cell>
          <cell r="N363">
            <v>2184.81416243514</v>
          </cell>
          <cell r="O363">
            <v>3142.17330700784</v>
          </cell>
          <cell r="P363">
            <v>4147.47346464955</v>
          </cell>
          <cell r="Q363">
            <v>5115.12103037992</v>
          </cell>
          <cell r="R363">
            <v>6105.30587160757</v>
          </cell>
          <cell r="S363">
            <v>7174.32963909215</v>
          </cell>
          <cell r="T363">
            <v>8284.7899508778</v>
          </cell>
          <cell r="U363">
            <v>6754.80126799974</v>
          </cell>
          <cell r="V363">
            <v>6105.75267856145</v>
          </cell>
          <cell r="W363">
            <v>5675.90718473159</v>
          </cell>
          <cell r="X363">
            <v>5268.11510382156</v>
          </cell>
          <cell r="Y363">
            <v>4880.30082049772</v>
          </cell>
          <cell r="Z363">
            <v>4510.64817134316</v>
          </cell>
          <cell r="AA363">
            <v>4149.55743543982</v>
          </cell>
          <cell r="AB363">
            <v>3788.46669953649</v>
          </cell>
          <cell r="AC363">
            <v>3427.11651171645</v>
          </cell>
          <cell r="AD363">
            <v>3066.02577581311</v>
          </cell>
          <cell r="AE363">
            <v>2704.67558799307</v>
          </cell>
          <cell r="AF363">
            <v>2343.58485208974</v>
          </cell>
          <cell r="AG363">
            <v>1982.2346642697</v>
          </cell>
          <cell r="AH363">
            <v>1621.14392836637</v>
          </cell>
          <cell r="AI363">
            <v>1336.59150789067</v>
          </cell>
          <cell r="AJ363">
            <v>1128.57740284262</v>
          </cell>
          <cell r="AK363">
            <v>920.563297794567</v>
          </cell>
          <cell r="AL363">
            <v>712.549192746515</v>
          </cell>
          <cell r="AM363">
            <v>504.535087698463</v>
          </cell>
          <cell r="AN363">
            <v>296.520982650411</v>
          </cell>
          <cell r="AO363">
            <v>7635.86575809754</v>
          </cell>
          <cell r="AP363">
            <v>5057.00580976305</v>
          </cell>
          <cell r="AQ363">
            <v>4797.55389305921</v>
          </cell>
          <cell r="AR363">
            <v>4562.5209802804</v>
          </cell>
          <cell r="AS363">
            <v>4348.85469593603</v>
          </cell>
          <cell r="AT363">
            <v>4248.12630474512</v>
          </cell>
          <cell r="AU363">
            <v>4248.12630474512</v>
          </cell>
          <cell r="AV363">
            <v>4251.17868023575</v>
          </cell>
          <cell r="AW363">
            <v>4248.12630474513</v>
          </cell>
          <cell r="AX363">
            <v>4251.17868023575</v>
          </cell>
          <cell r="AY363">
            <v>4248.12630474512</v>
          </cell>
          <cell r="AZ363">
            <v>4251.17868023576</v>
          </cell>
          <cell r="BA363">
            <v>4248.12630474512</v>
          </cell>
          <cell r="BB363">
            <v>3347.67553500816</v>
          </cell>
          <cell r="BC363">
            <v>2447.2247652712</v>
          </cell>
          <cell r="BD363">
            <v>2447.2247652712</v>
          </cell>
          <cell r="BE363">
            <v>2447.2247652712</v>
          </cell>
          <cell r="BF363">
            <v>2447.2247652712</v>
          </cell>
          <cell r="BG363">
            <v>2447.2247652712</v>
          </cell>
          <cell r="BH363">
            <v>3488.48214882836</v>
          </cell>
        </row>
        <row r="364">
          <cell r="A364">
            <v>-4589.15849025395</v>
          </cell>
          <cell r="B364">
            <v>-4597.07259494409</v>
          </cell>
          <cell r="C364">
            <v>-4395.2885205052</v>
          </cell>
          <cell r="D364">
            <v>-4179.89301101887</v>
          </cell>
          <cell r="E364">
            <v>-3947.49378212793</v>
          </cell>
          <cell r="F364">
            <v>-3702.56656332336</v>
          </cell>
          <cell r="G364">
            <v>-3445.09930434449</v>
          </cell>
          <cell r="H364">
            <v>-3161.6414457023</v>
          </cell>
          <cell r="I364">
            <v>-2841.43965103667</v>
          </cell>
          <cell r="J364">
            <v>-2483.95077713327</v>
          </cell>
          <cell r="K364">
            <v>-2087.54680056614</v>
          </cell>
          <cell r="L364">
            <v>-1648.13500390037</v>
          </cell>
          <cell r="M364">
            <v>-1160.89412547604</v>
          </cell>
          <cell r="N364">
            <v>-581.816385012702</v>
          </cell>
          <cell r="O364">
            <v>129.24316306534</v>
          </cell>
          <cell r="P364">
            <v>865.917259149635</v>
          </cell>
          <cell r="Q364">
            <v>1529.3295683051</v>
          </cell>
          <cell r="R364">
            <v>2185.07754262253</v>
          </cell>
          <cell r="S364">
            <v>2894.18279707426</v>
          </cell>
          <cell r="T364">
            <v>3611.64052816926</v>
          </cell>
          <cell r="U364">
            <v>7628.74293940682</v>
          </cell>
          <cell r="V364">
            <v>6895.71991658803</v>
          </cell>
          <cell r="W364">
            <v>6410.26066383026</v>
          </cell>
          <cell r="X364">
            <v>5949.70811245822</v>
          </cell>
          <cell r="Y364">
            <v>5511.71810234147</v>
          </cell>
          <cell r="Z364">
            <v>5094.23949336591</v>
          </cell>
          <cell r="AA364">
            <v>4686.43054492833</v>
          </cell>
          <cell r="AB364">
            <v>4278.62159649076</v>
          </cell>
          <cell r="AC364">
            <v>3870.51962803688</v>
          </cell>
          <cell r="AD364">
            <v>3462.7106795993</v>
          </cell>
          <cell r="AE364">
            <v>3054.60871114542</v>
          </cell>
          <cell r="AF364">
            <v>2646.79976270785</v>
          </cell>
          <cell r="AG364">
            <v>2238.69779425397</v>
          </cell>
          <cell r="AH364">
            <v>1830.88884581639</v>
          </cell>
          <cell r="AI364">
            <v>1509.52080218809</v>
          </cell>
          <cell r="AJ364">
            <v>1274.59366336905</v>
          </cell>
          <cell r="AK364">
            <v>1039.66652455002</v>
          </cell>
          <cell r="AL364">
            <v>804.739385730989</v>
          </cell>
          <cell r="AM364">
            <v>569.812246911956</v>
          </cell>
          <cell r="AN364">
            <v>334.885108092923</v>
          </cell>
          <cell r="AO364">
            <v>8623.80026845627</v>
          </cell>
          <cell r="AP364">
            <v>5711.28532656199</v>
          </cell>
          <cell r="AQ364">
            <v>5418.26531025938</v>
          </cell>
          <cell r="AR364">
            <v>5152.82364843231</v>
          </cell>
          <cell r="AS364">
            <v>4911.51304677132</v>
          </cell>
          <cell r="AT364">
            <v>4797.75233455972</v>
          </cell>
          <cell r="AU364">
            <v>4797.75233455972</v>
          </cell>
          <cell r="AV364">
            <v>4801.19962886917</v>
          </cell>
          <cell r="AW364">
            <v>4797.75233455972</v>
          </cell>
          <cell r="AX364">
            <v>4801.19962886916</v>
          </cell>
          <cell r="AY364">
            <v>4797.75233455972</v>
          </cell>
          <cell r="AZ364">
            <v>4801.19962886916</v>
          </cell>
          <cell r="BA364">
            <v>4797.75233455972</v>
          </cell>
          <cell r="BB364">
            <v>3780.80051327417</v>
          </cell>
          <cell r="BC364">
            <v>2763.84869198862</v>
          </cell>
          <cell r="BD364">
            <v>2763.84869198862</v>
          </cell>
          <cell r="BE364">
            <v>2763.84869198862</v>
          </cell>
          <cell r="BF364">
            <v>2763.84869198862</v>
          </cell>
          <cell r="BG364">
            <v>2763.84869198862</v>
          </cell>
          <cell r="BH364">
            <v>3939.82480109321</v>
          </cell>
        </row>
        <row r="365">
          <cell r="A365">
            <v>-4378.8269752261</v>
          </cell>
          <cell r="B365">
            <v>-4341.77810163636</v>
          </cell>
          <cell r="C365">
            <v>-4100.22670055917</v>
          </cell>
          <cell r="D365">
            <v>-3841.93874329652</v>
          </cell>
          <cell r="E365">
            <v>-3563.3110853552</v>
          </cell>
          <cell r="F365">
            <v>-3268.39888246136</v>
          </cell>
          <cell r="G365">
            <v>-2956.90845604434</v>
          </cell>
          <cell r="H365">
            <v>-2615.53022958235</v>
          </cell>
          <cell r="I365">
            <v>-2233.50149963957</v>
          </cell>
          <cell r="J365">
            <v>-1809.95675092015</v>
          </cell>
          <cell r="K365">
            <v>-1342.9373457417</v>
          </cell>
          <cell r="L365">
            <v>-827.985677664174</v>
          </cell>
          <cell r="M365">
            <v>-259.895480155</v>
          </cell>
          <cell r="N365">
            <v>404.032946290556</v>
          </cell>
          <cell r="O365">
            <v>1202.85784226751</v>
          </cell>
          <cell r="P365">
            <v>2035.25300360257</v>
          </cell>
          <cell r="Q365">
            <v>2807.07520671005</v>
          </cell>
          <cell r="R365">
            <v>3581.99498801514</v>
          </cell>
          <cell r="S365">
            <v>4419.35207057034</v>
          </cell>
          <cell r="T365">
            <v>5276.85066535483</v>
          </cell>
          <cell r="U365">
            <v>7317.32629104026</v>
          </cell>
          <cell r="V365">
            <v>6614.22635971308</v>
          </cell>
          <cell r="W365">
            <v>6148.58427665327</v>
          </cell>
          <cell r="X365">
            <v>5706.83216633477</v>
          </cell>
          <cell r="Y365">
            <v>5286.72156073485</v>
          </cell>
          <cell r="Z365">
            <v>4886.28505033366</v>
          </cell>
          <cell r="AA365">
            <v>4495.12347052615</v>
          </cell>
          <cell r="AB365">
            <v>4103.96189071864</v>
          </cell>
          <cell r="AC365">
            <v>3712.51925240829</v>
          </cell>
          <cell r="AD365">
            <v>3321.35767260078</v>
          </cell>
          <cell r="AE365">
            <v>2929.91503429043</v>
          </cell>
          <cell r="AF365">
            <v>2538.75345448292</v>
          </cell>
          <cell r="AG365">
            <v>2147.31081617257</v>
          </cell>
          <cell r="AH365">
            <v>1756.14923636506</v>
          </cell>
          <cell r="AI365">
            <v>1447.89991489502</v>
          </cell>
          <cell r="AJ365">
            <v>1222.56285176243</v>
          </cell>
          <cell r="AK365">
            <v>997.225788629848</v>
          </cell>
          <cell r="AL365">
            <v>771.888725497264</v>
          </cell>
          <cell r="AM365">
            <v>546.551662364679</v>
          </cell>
          <cell r="AN365">
            <v>321.214599232094</v>
          </cell>
          <cell r="AO365">
            <v>8271.76389796687</v>
          </cell>
          <cell r="AP365">
            <v>5478.1421536448</v>
          </cell>
          <cell r="AQ365">
            <v>5197.08365080593</v>
          </cell>
          <cell r="AR365">
            <v>4942.47771294015</v>
          </cell>
          <cell r="AS365">
            <v>4711.01776942579</v>
          </cell>
          <cell r="AT365">
            <v>4601.90093891188</v>
          </cell>
          <cell r="AU365">
            <v>4601.90093891189</v>
          </cell>
          <cell r="AV365">
            <v>4605.20750953351</v>
          </cell>
          <cell r="AW365">
            <v>4601.90093891188</v>
          </cell>
          <cell r="AX365">
            <v>4605.20750953352</v>
          </cell>
          <cell r="AY365">
            <v>4601.90093891188</v>
          </cell>
          <cell r="AZ365">
            <v>4605.20750953351</v>
          </cell>
          <cell r="BA365">
            <v>4601.90093891188</v>
          </cell>
          <cell r="BB365">
            <v>3626.46260552996</v>
          </cell>
          <cell r="BC365">
            <v>2651.02427214805</v>
          </cell>
          <cell r="BD365">
            <v>2651.02427214806</v>
          </cell>
          <cell r="BE365">
            <v>2651.02427214805</v>
          </cell>
          <cell r="BF365">
            <v>2651.02427214806</v>
          </cell>
          <cell r="BG365">
            <v>2651.02427214805</v>
          </cell>
          <cell r="BH365">
            <v>3778.99528508346</v>
          </cell>
        </row>
        <row r="366">
          <cell r="A366">
            <v>-4789.39876703191</v>
          </cell>
          <cell r="B366">
            <v>-4840.11862631536</v>
          </cell>
          <cell r="C366">
            <v>-4676.19393063727</v>
          </cell>
          <cell r="D366">
            <v>-4501.63298468878</v>
          </cell>
          <cell r="E366">
            <v>-4313.24424764843</v>
          </cell>
          <cell r="F366">
            <v>-4115.90384457832</v>
          </cell>
          <cell r="G366">
            <v>-3909.86784162785</v>
          </cell>
          <cell r="H366">
            <v>-3681.55146038994</v>
          </cell>
          <cell r="I366">
            <v>-3420.21028216874</v>
          </cell>
          <cell r="J366">
            <v>-3125.60806913602</v>
          </cell>
          <cell r="K366">
            <v>-2796.43154998557</v>
          </cell>
          <cell r="L366">
            <v>-2428.93538972483</v>
          </cell>
          <cell r="M366">
            <v>-2018.66485988909</v>
          </cell>
          <cell r="N366">
            <v>-1520.36685822823</v>
          </cell>
          <cell r="O366">
            <v>-892.861871873684</v>
          </cell>
          <cell r="P366">
            <v>-247.316357242128</v>
          </cell>
          <cell r="Q366">
            <v>312.887323536623</v>
          </cell>
          <cell r="R366">
            <v>855.181089091393</v>
          </cell>
          <cell r="S366">
            <v>1442.18775288104</v>
          </cell>
          <cell r="T366">
            <v>2026.32346943298</v>
          </cell>
          <cell r="U366">
            <v>7925.2185096699</v>
          </cell>
          <cell r="V366">
            <v>7163.70803873125</v>
          </cell>
          <cell r="W366">
            <v>6659.38239999823</v>
          </cell>
          <cell r="X366">
            <v>6180.9314109165</v>
          </cell>
          <cell r="Y366">
            <v>5725.91981034242</v>
          </cell>
          <cell r="Z366">
            <v>5292.21674477528</v>
          </cell>
          <cell r="AA366">
            <v>4868.55913142571</v>
          </cell>
          <cell r="AB366">
            <v>4444.90151807613</v>
          </cell>
          <cell r="AC366">
            <v>4020.9394970836</v>
          </cell>
          <cell r="AD366">
            <v>3597.28188373403</v>
          </cell>
          <cell r="AE366">
            <v>3173.3198627415</v>
          </cell>
          <cell r="AF366">
            <v>2749.66224939193</v>
          </cell>
          <cell r="AG366">
            <v>2325.7002283994</v>
          </cell>
          <cell r="AH366">
            <v>1902.04261504983</v>
          </cell>
          <cell r="AI366">
            <v>1568.1852563724</v>
          </cell>
          <cell r="AJ366">
            <v>1324.12815236711</v>
          </cell>
          <cell r="AK366">
            <v>1080.07104836183</v>
          </cell>
          <cell r="AL366">
            <v>836.013944356543</v>
          </cell>
          <cell r="AM366">
            <v>591.956840351258</v>
          </cell>
          <cell r="AN366">
            <v>347.899736345974</v>
          </cell>
          <cell r="AO366">
            <v>8958.9467169253</v>
          </cell>
          <cell r="AP366">
            <v>5933.24280862381</v>
          </cell>
          <cell r="AQ366">
            <v>5628.83516566741</v>
          </cell>
          <cell r="AR366">
            <v>5353.07765381275</v>
          </cell>
          <cell r="AS366">
            <v>5102.38900667218</v>
          </cell>
          <cell r="AT366">
            <v>4984.20721587732</v>
          </cell>
          <cell r="AU366">
            <v>4984.20721587734</v>
          </cell>
          <cell r="AV366">
            <v>4987.78848226505</v>
          </cell>
          <cell r="AW366">
            <v>4984.20721587733</v>
          </cell>
          <cell r="AX366">
            <v>4987.78848226505</v>
          </cell>
          <cell r="AY366">
            <v>4984.20721587733</v>
          </cell>
          <cell r="AZ366">
            <v>4987.78848226505</v>
          </cell>
          <cell r="BA366">
            <v>4984.20721587733</v>
          </cell>
          <cell r="BB366">
            <v>3927.73363149916</v>
          </cell>
          <cell r="BC366">
            <v>2871.260047121</v>
          </cell>
          <cell r="BD366">
            <v>2871.260047121</v>
          </cell>
          <cell r="BE366">
            <v>2871.260047121</v>
          </cell>
          <cell r="BF366">
            <v>2871.26004712099</v>
          </cell>
          <cell r="BG366">
            <v>2871.260047121</v>
          </cell>
          <cell r="BH366">
            <v>4092.93807465852</v>
          </cell>
        </row>
        <row r="367">
          <cell r="A367">
            <v>-4796.20953663553</v>
          </cell>
          <cell r="B367">
            <v>-4848.38534742352</v>
          </cell>
          <cell r="C367">
            <v>-4685.74836224117</v>
          </cell>
          <cell r="D367">
            <v>-4512.57632170469</v>
          </cell>
          <cell r="E367">
            <v>-4325.68451287959</v>
          </cell>
          <cell r="F367">
            <v>-4129.96267947664</v>
          </cell>
          <cell r="G367">
            <v>-3925.67600708479</v>
          </cell>
          <cell r="H367">
            <v>-3699.23515211086</v>
          </cell>
          <cell r="I367">
            <v>-3439.89599917539</v>
          </cell>
          <cell r="J367">
            <v>-3147.43274921854</v>
          </cell>
          <cell r="K367">
            <v>-2820.54283659336</v>
          </cell>
          <cell r="L367">
            <v>-2455.49274182122</v>
          </cell>
          <cell r="M367">
            <v>-2047.84020332559</v>
          </cell>
          <cell r="N367">
            <v>-1552.28976173844</v>
          </cell>
          <cell r="O367">
            <v>-927.626715469016</v>
          </cell>
          <cell r="P367">
            <v>-285.180755944787</v>
          </cell>
          <cell r="Q367">
            <v>271.512491267399</v>
          </cell>
          <cell r="R367">
            <v>809.947340479876</v>
          </cell>
          <cell r="S367">
            <v>1392.80106669219</v>
          </cell>
          <cell r="T367">
            <v>1972.40210351459</v>
          </cell>
          <cell r="U367">
            <v>7935.30252890247</v>
          </cell>
          <cell r="V367">
            <v>7172.82311480782</v>
          </cell>
          <cell r="W367">
            <v>6667.85577396472</v>
          </cell>
          <cell r="X367">
            <v>6188.79600558311</v>
          </cell>
          <cell r="Y367">
            <v>5733.2054499019</v>
          </cell>
          <cell r="Z367">
            <v>5298.95054213016</v>
          </cell>
          <cell r="AA367">
            <v>4874.75386837287</v>
          </cell>
          <cell r="AB367">
            <v>4450.55719461558</v>
          </cell>
          <cell r="AC367">
            <v>4026.05572588816</v>
          </cell>
          <cell r="AD367">
            <v>3601.85905213087</v>
          </cell>
          <cell r="AE367">
            <v>3177.35758340345</v>
          </cell>
          <cell r="AF367">
            <v>2753.16090964616</v>
          </cell>
          <cell r="AG367">
            <v>2328.65944091874</v>
          </cell>
          <cell r="AH367">
            <v>1904.46276716146</v>
          </cell>
          <cell r="AI367">
            <v>1570.18060959404</v>
          </cell>
          <cell r="AJ367">
            <v>1325.81296821649</v>
          </cell>
          <cell r="AK367">
            <v>1081.44532683893</v>
          </cell>
          <cell r="AL367">
            <v>837.077685461382</v>
          </cell>
          <cell r="AM367">
            <v>592.71004408383</v>
          </cell>
          <cell r="AN367">
            <v>348.342402706279</v>
          </cell>
          <cell r="AO367">
            <v>8970.34604817237</v>
          </cell>
          <cell r="AP367">
            <v>5940.79224521294</v>
          </cell>
          <cell r="AQ367">
            <v>5635.9972750778</v>
          </cell>
          <cell r="AR367">
            <v>5359.88889036713</v>
          </cell>
          <cell r="AS367">
            <v>5108.88126790289</v>
          </cell>
          <cell r="AT367">
            <v>4990.5491030269</v>
          </cell>
          <cell r="AU367">
            <v>4990.5491030269</v>
          </cell>
          <cell r="AV367">
            <v>4994.13492620496</v>
          </cell>
          <cell r="AW367">
            <v>4990.5491030269</v>
          </cell>
          <cell r="AX367">
            <v>4994.13492620496</v>
          </cell>
          <cell r="AY367">
            <v>4990.5491030269</v>
          </cell>
          <cell r="AZ367">
            <v>4994.13492620496</v>
          </cell>
          <cell r="BA367">
            <v>4990.5491030269</v>
          </cell>
          <cell r="BB367">
            <v>3932.73126549905</v>
          </cell>
          <cell r="BC367">
            <v>2874.9134279712</v>
          </cell>
          <cell r="BD367">
            <v>2874.9134279712</v>
          </cell>
          <cell r="BE367">
            <v>2874.91342797119</v>
          </cell>
          <cell r="BF367">
            <v>2874.9134279712</v>
          </cell>
          <cell r="BG367">
            <v>2874.9134279712</v>
          </cell>
          <cell r="BH367">
            <v>4098.14591419151</v>
          </cell>
        </row>
        <row r="368">
          <cell r="A368">
            <v>-4652.79831352651</v>
          </cell>
          <cell r="B368">
            <v>-4674.31682738547</v>
          </cell>
          <cell r="C368">
            <v>-4484.56511832439</v>
          </cell>
          <cell r="D368">
            <v>-4282.14753939616</v>
          </cell>
          <cell r="E368">
            <v>-4063.73560601128</v>
          </cell>
          <cell r="F368">
            <v>-3833.9323002984</v>
          </cell>
          <cell r="G368">
            <v>-3592.81078402924</v>
          </cell>
          <cell r="H368">
            <v>-3326.87784062119</v>
          </cell>
          <cell r="I368">
            <v>-3025.3829679021</v>
          </cell>
          <cell r="J368">
            <v>-2687.88056249748</v>
          </cell>
          <cell r="K368">
            <v>-2312.84263464894</v>
          </cell>
          <cell r="L368">
            <v>-1896.28687106998</v>
          </cell>
          <cell r="M368">
            <v>-1433.5085006896</v>
          </cell>
          <cell r="N368">
            <v>-880.103958366585</v>
          </cell>
          <cell r="O368">
            <v>-195.5994951459</v>
          </cell>
          <cell r="P368">
            <v>512.112361612479</v>
          </cell>
          <cell r="Q368">
            <v>1142.72318359571</v>
          </cell>
          <cell r="R368">
            <v>1762.41344808891</v>
          </cell>
          <cell r="S368">
            <v>2432.71365863741</v>
          </cell>
          <cell r="T368">
            <v>3107.7993476019</v>
          </cell>
          <cell r="U368">
            <v>7722.96800341377</v>
          </cell>
          <cell r="V368">
            <v>6980.89117686975</v>
          </cell>
          <cell r="W368">
            <v>6489.43586034011</v>
          </cell>
          <cell r="X368">
            <v>6023.19487589642</v>
          </cell>
          <cell r="Y368">
            <v>5579.79510993059</v>
          </cell>
          <cell r="Z368">
            <v>5157.16008803553</v>
          </cell>
          <cell r="AA368">
            <v>4744.31415977384</v>
          </cell>
          <cell r="AB368">
            <v>4331.46823151215</v>
          </cell>
          <cell r="AC368">
            <v>3918.32566404945</v>
          </cell>
          <cell r="AD368">
            <v>3505.47973578776</v>
          </cell>
          <cell r="AE368">
            <v>3092.33716832506</v>
          </cell>
          <cell r="AF368">
            <v>2679.49124006337</v>
          </cell>
          <cell r="AG368">
            <v>2266.34867260067</v>
          </cell>
          <cell r="AH368">
            <v>1853.50274433898</v>
          </cell>
          <cell r="AI368">
            <v>1528.16538037557</v>
          </cell>
          <cell r="AJ368">
            <v>1290.33658071044</v>
          </cell>
          <cell r="AK368">
            <v>1052.50778104532</v>
          </cell>
          <cell r="AL368">
            <v>814.678981380188</v>
          </cell>
          <cell r="AM368">
            <v>576.850181715062</v>
          </cell>
          <cell r="AN368">
            <v>339.021382049935</v>
          </cell>
          <cell r="AO368">
            <v>8730.31560640023</v>
          </cell>
          <cell r="AP368">
            <v>5781.82725328984</v>
          </cell>
          <cell r="AQ368">
            <v>5485.18805227873</v>
          </cell>
          <cell r="AR368">
            <v>5216.46783489219</v>
          </cell>
          <cell r="AS368">
            <v>4972.17672817713</v>
          </cell>
          <cell r="AT368">
            <v>4857.01092072575</v>
          </cell>
          <cell r="AU368">
            <v>4857.01092072576</v>
          </cell>
          <cell r="AV368">
            <v>4860.50079367883</v>
          </cell>
          <cell r="AW368">
            <v>4857.01092072576</v>
          </cell>
          <cell r="AX368">
            <v>4860.50079367882</v>
          </cell>
          <cell r="AY368">
            <v>4857.01092072577</v>
          </cell>
          <cell r="AZ368">
            <v>4860.50079367884</v>
          </cell>
          <cell r="BA368">
            <v>4857.01092072576</v>
          </cell>
          <cell r="BB368">
            <v>3827.49839956952</v>
          </cell>
          <cell r="BC368">
            <v>2797.98587841326</v>
          </cell>
          <cell r="BD368">
            <v>2797.98587841326</v>
          </cell>
          <cell r="BE368">
            <v>2797.98587841326</v>
          </cell>
          <cell r="BF368">
            <v>2797.98587841325</v>
          </cell>
          <cell r="BG368">
            <v>2797.98587841325</v>
          </cell>
          <cell r="BH368">
            <v>3988.4868476463</v>
          </cell>
        </row>
        <row r="369">
          <cell r="A369">
            <v>-3541.98746213335</v>
          </cell>
          <cell r="B369">
            <v>-3326.04577333259</v>
          </cell>
          <cell r="C369">
            <v>-2926.27333601843</v>
          </cell>
          <cell r="D369">
            <v>-2497.33051941271</v>
          </cell>
          <cell r="E369">
            <v>-2034.77523630102</v>
          </cell>
          <cell r="F369">
            <v>-1540.98931854003</v>
          </cell>
          <cell r="G369">
            <v>-1014.55858168648</v>
          </cell>
          <cell r="H369">
            <v>-442.734373802954</v>
          </cell>
          <cell r="I369">
            <v>185.283277041656</v>
          </cell>
          <cell r="J369">
            <v>871.642498003359</v>
          </cell>
          <cell r="K369">
            <v>1619.61733151168</v>
          </cell>
          <cell r="L369">
            <v>2435.11715663994</v>
          </cell>
          <cell r="M369">
            <v>3324.88004693547</v>
          </cell>
          <cell r="N369">
            <v>4326.40128125647</v>
          </cell>
          <cell r="O369">
            <v>5474.41546060076</v>
          </cell>
          <cell r="P369">
            <v>6687.65307260975</v>
          </cell>
          <cell r="Q369">
            <v>7890.8023778742</v>
          </cell>
          <cell r="R369">
            <v>9139.86735287851</v>
          </cell>
          <cell r="S369">
            <v>10487.4960291564</v>
          </cell>
          <cell r="T369">
            <v>11902.1708900249</v>
          </cell>
          <cell r="U369">
            <v>6078.30247497762</v>
          </cell>
          <cell r="V369">
            <v>5494.25662506444</v>
          </cell>
          <cell r="W369">
            <v>5107.46050400288</v>
          </cell>
          <cell r="X369">
            <v>4740.50912877675</v>
          </cell>
          <cell r="Y369">
            <v>4391.53475860154</v>
          </cell>
          <cell r="Z369">
            <v>4058.9031202908</v>
          </cell>
          <cell r="AA369">
            <v>3733.97591271617</v>
          </cell>
          <cell r="AB369">
            <v>3409.04870514154</v>
          </cell>
          <cell r="AC369">
            <v>3083.88802996884</v>
          </cell>
          <cell r="AD369">
            <v>2758.96082239421</v>
          </cell>
          <cell r="AE369">
            <v>2433.80014722152</v>
          </cell>
          <cell r="AF369">
            <v>2108.87293964689</v>
          </cell>
          <cell r="AG369">
            <v>1783.71226447419</v>
          </cell>
          <cell r="AH369">
            <v>1458.78505689956</v>
          </cell>
          <cell r="AI369">
            <v>1202.73079075378</v>
          </cell>
          <cell r="AJ369">
            <v>1015.54946603684</v>
          </cell>
          <cell r="AK369">
            <v>828.368141319903</v>
          </cell>
          <cell r="AL369">
            <v>641.186816602967</v>
          </cell>
          <cell r="AM369">
            <v>454.005491886031</v>
          </cell>
          <cell r="AN369">
            <v>266.824167169095</v>
          </cell>
          <cell r="AO369">
            <v>6871.12764603736</v>
          </cell>
          <cell r="AP369">
            <v>4550.54260072425</v>
          </cell>
          <cell r="AQ369">
            <v>4317.07500266037</v>
          </cell>
          <cell r="AR369">
            <v>4105.58082559073</v>
          </cell>
          <cell r="AS369">
            <v>3913.31339189105</v>
          </cell>
          <cell r="AT369">
            <v>3822.67303028978</v>
          </cell>
          <cell r="AU369">
            <v>3822.67303028978</v>
          </cell>
          <cell r="AV369">
            <v>3825.41970791406</v>
          </cell>
          <cell r="AW369">
            <v>3822.67303028978</v>
          </cell>
          <cell r="AX369">
            <v>3825.41970791406</v>
          </cell>
          <cell r="AY369">
            <v>3822.67303028978</v>
          </cell>
          <cell r="AZ369">
            <v>3825.41970791406</v>
          </cell>
          <cell r="BA369">
            <v>3822.67303028979</v>
          </cell>
          <cell r="BB369">
            <v>3012.40313112687</v>
          </cell>
          <cell r="BC369">
            <v>2202.13323196396</v>
          </cell>
          <cell r="BD369">
            <v>2202.13323196395</v>
          </cell>
          <cell r="BE369">
            <v>2202.13323196396</v>
          </cell>
          <cell r="BF369">
            <v>2202.13323196395</v>
          </cell>
          <cell r="BG369">
            <v>2202.13323196396</v>
          </cell>
          <cell r="BH369">
            <v>3139.10784904817</v>
          </cell>
        </row>
        <row r="370">
          <cell r="A370">
            <v>-4295.00064505104</v>
          </cell>
          <cell r="B370">
            <v>-4240.0320533323</v>
          </cell>
          <cell r="C370">
            <v>-3982.63162909507</v>
          </cell>
          <cell r="D370">
            <v>-3707.2491508861</v>
          </cell>
          <cell r="E370">
            <v>-3410.19743720335</v>
          </cell>
          <cell r="F370">
            <v>-3095.36402668872</v>
          </cell>
          <cell r="G370">
            <v>-2762.34299954279</v>
          </cell>
          <cell r="H370">
            <v>-2397.8809671372</v>
          </cell>
          <cell r="I370">
            <v>-1991.21149284583</v>
          </cell>
          <cell r="J370">
            <v>-1541.34058196474</v>
          </cell>
          <cell r="K370">
            <v>-1046.17783253547</v>
          </cell>
          <cell r="L370">
            <v>-501.120213851796</v>
          </cell>
          <cell r="M370">
            <v>99.1919819401301</v>
          </cell>
          <cell r="N370">
            <v>796.937126806532</v>
          </cell>
          <cell r="O370">
            <v>1630.74036176388</v>
          </cell>
          <cell r="P370">
            <v>2501.28456424171</v>
          </cell>
          <cell r="Q370">
            <v>3316.31286303802</v>
          </cell>
          <cell r="R370">
            <v>4138.72783420461</v>
          </cell>
          <cell r="S370">
            <v>5027.19889312581</v>
          </cell>
          <cell r="T370">
            <v>5940.50991181684</v>
          </cell>
          <cell r="U370">
            <v>7193.21310341581</v>
          </cell>
          <cell r="V370">
            <v>6502.03883594789</v>
          </cell>
          <cell r="W370">
            <v>6044.29476384482</v>
          </cell>
          <cell r="X370">
            <v>5610.03545354244</v>
          </cell>
          <cell r="Y370">
            <v>5197.05057451832</v>
          </cell>
          <cell r="Z370">
            <v>4803.40608756536</v>
          </cell>
          <cell r="AA370">
            <v>4418.87921401737</v>
          </cell>
          <cell r="AB370">
            <v>4034.35234046938</v>
          </cell>
          <cell r="AC370">
            <v>3649.54917560609</v>
          </cell>
          <cell r="AD370">
            <v>3265.0223020581</v>
          </cell>
          <cell r="AE370">
            <v>2880.21913719481</v>
          </cell>
          <cell r="AF370">
            <v>2495.69226364682</v>
          </cell>
          <cell r="AG370">
            <v>2110.88909878353</v>
          </cell>
          <cell r="AH370">
            <v>1726.36222523554</v>
          </cell>
          <cell r="AI370">
            <v>1423.34128970171</v>
          </cell>
          <cell r="AJ370">
            <v>1201.82629218202</v>
          </cell>
          <cell r="AK370">
            <v>980.311294662326</v>
          </cell>
          <cell r="AL370">
            <v>758.796297142636</v>
          </cell>
          <cell r="AM370">
            <v>537.281299622946</v>
          </cell>
          <cell r="AN370">
            <v>315.766302103256</v>
          </cell>
          <cell r="AO370">
            <v>8131.46197021076</v>
          </cell>
          <cell r="AP370">
            <v>5385.2243776832</v>
          </cell>
          <cell r="AQ370">
            <v>5108.933062381</v>
          </cell>
          <cell r="AR370">
            <v>4858.64563557782</v>
          </cell>
          <cell r="AS370">
            <v>4631.11161121131</v>
          </cell>
          <cell r="AT370">
            <v>4523.8455711528</v>
          </cell>
          <cell r="AU370">
            <v>4523.84557115281</v>
          </cell>
          <cell r="AV370">
            <v>4527.09605721518</v>
          </cell>
          <cell r="AW370">
            <v>4523.84557115282</v>
          </cell>
          <cell r="AX370">
            <v>4527.09605721517</v>
          </cell>
          <cell r="AY370">
            <v>4523.84557115281</v>
          </cell>
          <cell r="AZ370">
            <v>4527.09605721519</v>
          </cell>
          <cell r="BA370">
            <v>4523.8455711528</v>
          </cell>
          <cell r="BB370">
            <v>3564.95218275105</v>
          </cell>
          <cell r="BC370">
            <v>2606.05879434929</v>
          </cell>
          <cell r="BD370">
            <v>2606.05879434929</v>
          </cell>
          <cell r="BE370">
            <v>2606.05879434929</v>
          </cell>
          <cell r="BF370">
            <v>2606.05879434929</v>
          </cell>
          <cell r="BG370">
            <v>2606.0587943493</v>
          </cell>
          <cell r="BH370">
            <v>3714.89767180301</v>
          </cell>
        </row>
        <row r="371">
          <cell r="A371">
            <v>-4729.40232751957</v>
          </cell>
          <cell r="B371">
            <v>-4767.29663088808</v>
          </cell>
          <cell r="C371">
            <v>-4592.02842348325</v>
          </cell>
          <cell r="D371">
            <v>-4405.23253429191</v>
          </cell>
          <cell r="E371">
            <v>-4203.65727526552</v>
          </cell>
          <cell r="F371">
            <v>-3992.05880404979</v>
          </cell>
          <cell r="G371">
            <v>-3770.61285315576</v>
          </cell>
          <cell r="H371">
            <v>-3525.77485914872</v>
          </cell>
          <cell r="I371">
            <v>-3246.79773140233</v>
          </cell>
          <cell r="J371">
            <v>-2933.35327641024</v>
          </cell>
          <cell r="K371">
            <v>-2584.03391613227</v>
          </cell>
          <cell r="L371">
            <v>-2194.99023207166</v>
          </cell>
          <cell r="M371">
            <v>-1761.65767426809</v>
          </cell>
          <cell r="N371">
            <v>-1239.15626662483</v>
          </cell>
          <cell r="O371">
            <v>-586.616475639129</v>
          </cell>
          <cell r="P371">
            <v>86.2331883521363</v>
          </cell>
          <cell r="Q371">
            <v>677.360469163772</v>
          </cell>
          <cell r="R371">
            <v>1253.64763845818</v>
          </cell>
          <cell r="S371">
            <v>1877.23775502303</v>
          </cell>
          <cell r="T371">
            <v>2501.31971171159</v>
          </cell>
          <cell r="U371">
            <v>7836.38783631891</v>
          </cell>
          <cell r="V371">
            <v>7083.41283829053</v>
          </cell>
          <cell r="W371">
            <v>6584.73998831307</v>
          </cell>
          <cell r="X371">
            <v>6111.65176916301</v>
          </cell>
          <cell r="Y371">
            <v>5661.74021558601</v>
          </cell>
          <cell r="Z371">
            <v>5232.89835798453</v>
          </cell>
          <cell r="AA371">
            <v>4813.98935705721</v>
          </cell>
          <cell r="AB371">
            <v>4395.0803561299</v>
          </cell>
          <cell r="AC371">
            <v>3975.87035954579</v>
          </cell>
          <cell r="AD371">
            <v>3556.96135861847</v>
          </cell>
          <cell r="AE371">
            <v>3137.75136203436</v>
          </cell>
          <cell r="AF371">
            <v>2718.84236110705</v>
          </cell>
          <cell r="AG371">
            <v>2299.63236452294</v>
          </cell>
          <cell r="AH371">
            <v>1880.72336359562</v>
          </cell>
          <cell r="AI371">
            <v>1550.60808142224</v>
          </cell>
          <cell r="AJ371">
            <v>1309.2865180028</v>
          </cell>
          <cell r="AK371">
            <v>1067.96495458336</v>
          </cell>
          <cell r="AL371">
            <v>826.643391163917</v>
          </cell>
          <cell r="AM371">
            <v>585.321827744476</v>
          </cell>
          <cell r="AN371">
            <v>344.000264325035</v>
          </cell>
          <cell r="AO371">
            <v>8858.52938856911</v>
          </cell>
          <cell r="AP371">
            <v>5866.73941149957</v>
          </cell>
          <cell r="AQ371">
            <v>5565.74375470658</v>
          </cell>
          <cell r="AR371">
            <v>5293.07710090584</v>
          </cell>
          <cell r="AS371">
            <v>5045.19832472334</v>
          </cell>
          <cell r="AT371">
            <v>4928.34118738019</v>
          </cell>
          <cell r="AU371">
            <v>4928.34118738018</v>
          </cell>
          <cell r="AV371">
            <v>4931.88231275424</v>
          </cell>
          <cell r="AW371">
            <v>4928.34118738019</v>
          </cell>
          <cell r="AX371">
            <v>4931.88231275423</v>
          </cell>
          <cell r="AY371">
            <v>4928.3411873802</v>
          </cell>
          <cell r="AZ371">
            <v>4931.88231275422</v>
          </cell>
          <cell r="BA371">
            <v>4928.3411873802</v>
          </cell>
          <cell r="BB371">
            <v>3883.70920203975</v>
          </cell>
          <cell r="BC371">
            <v>2839.07721669931</v>
          </cell>
          <cell r="BD371">
            <v>2839.07721669931</v>
          </cell>
          <cell r="BE371">
            <v>2839.07721669931</v>
          </cell>
          <cell r="BF371">
            <v>2839.07721669931</v>
          </cell>
          <cell r="BG371">
            <v>2839.07721669931</v>
          </cell>
          <cell r="BH371">
            <v>4047.06193323571</v>
          </cell>
        </row>
        <row r="372">
          <cell r="A372">
            <v>-4612.91204398583</v>
          </cell>
          <cell r="B372">
            <v>-4625.90399219539</v>
          </cell>
          <cell r="C372">
            <v>-4428.61099618547</v>
          </cell>
          <cell r="D372">
            <v>-4218.05949717856</v>
          </cell>
          <cell r="E372">
            <v>-3990.88102407042</v>
          </cell>
          <cell r="F372">
            <v>-3751.59880337845</v>
          </cell>
          <cell r="G372">
            <v>-3500.23259021926</v>
          </cell>
          <cell r="H372">
            <v>-3223.31590335056</v>
          </cell>
          <cell r="I372">
            <v>-2910.09646427244</v>
          </cell>
          <cell r="J372">
            <v>-2560.06753649999</v>
          </cell>
          <cell r="K372">
            <v>-2171.63843415746</v>
          </cell>
          <cell r="L372">
            <v>-1740.75764814048</v>
          </cell>
          <cell r="M372">
            <v>-1262.64739688257</v>
          </cell>
          <cell r="N372">
            <v>-693.15217346808</v>
          </cell>
          <cell r="O372">
            <v>7.9956934867743</v>
          </cell>
          <cell r="P372">
            <v>733.85963843226</v>
          </cell>
          <cell r="Q372">
            <v>1385.02879781193</v>
          </cell>
          <cell r="R372">
            <v>2027.31823777596</v>
          </cell>
          <cell r="S372">
            <v>2721.93951587415</v>
          </cell>
          <cell r="T372">
            <v>3423.58188910485</v>
          </cell>
          <cell r="U372">
            <v>7663.91242929042</v>
          </cell>
          <cell r="V372">
            <v>6927.51007569719</v>
          </cell>
          <cell r="W372">
            <v>6439.81279310746</v>
          </cell>
          <cell r="X372">
            <v>5977.13703501249</v>
          </cell>
          <cell r="Y372">
            <v>5537.12783440103</v>
          </cell>
          <cell r="Z372">
            <v>5117.72459513819</v>
          </cell>
          <cell r="AA372">
            <v>4708.03559479686</v>
          </cell>
          <cell r="AB372">
            <v>4298.34659445553</v>
          </cell>
          <cell r="AC372">
            <v>3888.36322323778</v>
          </cell>
          <cell r="AD372">
            <v>3478.67422289644</v>
          </cell>
          <cell r="AE372">
            <v>3068.6908516787</v>
          </cell>
          <cell r="AF372">
            <v>2659.00185133737</v>
          </cell>
          <cell r="AG372">
            <v>2249.01848011962</v>
          </cell>
          <cell r="AH372">
            <v>1839.32947977829</v>
          </cell>
          <cell r="AI372">
            <v>1516.47988797762</v>
          </cell>
          <cell r="AJ372">
            <v>1280.46970471762</v>
          </cell>
          <cell r="AK372">
            <v>1044.45952145762</v>
          </cell>
          <cell r="AL372">
            <v>808.449338197624</v>
          </cell>
          <cell r="AM372">
            <v>572.439154937625</v>
          </cell>
          <cell r="AN372">
            <v>336.428971677626</v>
          </cell>
          <cell r="AO372">
            <v>8663.5571010968</v>
          </cell>
          <cell r="AP372">
            <v>5737.61508929096</v>
          </cell>
          <cell r="AQ372">
            <v>5443.24421288191</v>
          </cell>
          <cell r="AR372">
            <v>5176.57883072314</v>
          </cell>
          <cell r="AS372">
            <v>4934.15575603333</v>
          </cell>
          <cell r="AT372">
            <v>4819.87059225101</v>
          </cell>
          <cell r="AU372">
            <v>4819.87059225099</v>
          </cell>
          <cell r="AV372">
            <v>4823.33377903229</v>
          </cell>
          <cell r="AW372">
            <v>4819.870592251</v>
          </cell>
          <cell r="AX372">
            <v>4823.33377903228</v>
          </cell>
          <cell r="AY372">
            <v>4819.870592251</v>
          </cell>
          <cell r="AZ372">
            <v>4823.33377903228</v>
          </cell>
          <cell r="BA372">
            <v>4819.870592251</v>
          </cell>
          <cell r="BB372">
            <v>3798.23049177255</v>
          </cell>
          <cell r="BC372">
            <v>2776.5903912941</v>
          </cell>
          <cell r="BD372">
            <v>2776.5903912941</v>
          </cell>
          <cell r="BE372">
            <v>2776.5903912941</v>
          </cell>
          <cell r="BF372">
            <v>2776.5903912941</v>
          </cell>
          <cell r="BG372">
            <v>2776.5903912941</v>
          </cell>
          <cell r="BH372">
            <v>3957.98790208972</v>
          </cell>
        </row>
        <row r="373">
          <cell r="A373">
            <v>-5182.32726112779</v>
          </cell>
          <cell r="B373">
            <v>-5317.04421111464</v>
          </cell>
          <cell r="C373">
            <v>-5227.41040697574</v>
          </cell>
          <cell r="D373">
            <v>-5132.97851306495</v>
          </cell>
          <cell r="E373">
            <v>-5030.95090459241</v>
          </cell>
          <cell r="F373">
            <v>-4926.98939684859</v>
          </cell>
          <cell r="G373">
            <v>-4821.87617679612</v>
          </cell>
          <cell r="H373">
            <v>-4701.76309025657</v>
          </cell>
          <cell r="I373">
            <v>-4555.92321753302</v>
          </cell>
          <cell r="J373">
            <v>-4384.72255663674</v>
          </cell>
          <cell r="K373">
            <v>-4187.46546962894</v>
          </cell>
          <cell r="L373">
            <v>-3961.08828487736</v>
          </cell>
          <cell r="M373">
            <v>-3701.85551651297</v>
          </cell>
          <cell r="N373">
            <v>-3362.07038564839</v>
          </cell>
          <cell r="O373">
            <v>-2898.52326352143</v>
          </cell>
          <cell r="P373">
            <v>-2431.7979985194</v>
          </cell>
          <cell r="Q373">
            <v>-2074.11906240395</v>
          </cell>
          <cell r="R373">
            <v>-1754.45479035206</v>
          </cell>
          <cell r="S373">
            <v>-1407.0403611121</v>
          </cell>
          <cell r="T373">
            <v>-1084.5204355847</v>
          </cell>
          <cell r="U373">
            <v>8506.98807788156</v>
          </cell>
          <cell r="V373">
            <v>7689.57711444216</v>
          </cell>
          <cell r="W373">
            <v>7148.23024926272</v>
          </cell>
          <cell r="X373">
            <v>6634.65742410936</v>
          </cell>
          <cell r="Y373">
            <v>6146.24461168549</v>
          </cell>
          <cell r="Z373">
            <v>5680.70453810663</v>
          </cell>
          <cell r="AA373">
            <v>5225.94732712612</v>
          </cell>
          <cell r="AB373">
            <v>4771.19011614562</v>
          </cell>
          <cell r="AC373">
            <v>4316.10615175304</v>
          </cell>
          <cell r="AD373">
            <v>3861.34894077253</v>
          </cell>
          <cell r="AE373">
            <v>3406.26497637995</v>
          </cell>
          <cell r="AF373">
            <v>2951.50776539945</v>
          </cell>
          <cell r="AG373">
            <v>2496.42380100687</v>
          </cell>
          <cell r="AH373">
            <v>2041.66659002636</v>
          </cell>
          <cell r="AI373">
            <v>1683.30163560693</v>
          </cell>
          <cell r="AJ373">
            <v>1421.32893774856</v>
          </cell>
          <cell r="AK373">
            <v>1159.3562398902</v>
          </cell>
          <cell r="AL373">
            <v>897.383542031836</v>
          </cell>
          <cell r="AM373">
            <v>635.410844173473</v>
          </cell>
          <cell r="AN373">
            <v>373.43814631511</v>
          </cell>
          <cell r="AO373">
            <v>9616.59956987537</v>
          </cell>
          <cell r="AP373">
            <v>6368.78664916984</v>
          </cell>
          <cell r="AQ373">
            <v>6042.0332370984</v>
          </cell>
          <cell r="AR373">
            <v>5746.03308733959</v>
          </cell>
          <cell r="AS373">
            <v>5476.94204210429</v>
          </cell>
          <cell r="AT373">
            <v>5350.08483506478</v>
          </cell>
          <cell r="AU373">
            <v>5350.08483506479</v>
          </cell>
          <cell r="AV373">
            <v>5353.92899285386</v>
          </cell>
          <cell r="AW373">
            <v>5350.08483506479</v>
          </cell>
          <cell r="AX373">
            <v>5353.92899285386</v>
          </cell>
          <cell r="AY373">
            <v>5350.08483506479</v>
          </cell>
          <cell r="AZ373">
            <v>5353.92899285386</v>
          </cell>
          <cell r="BA373">
            <v>5350.08483506479</v>
          </cell>
          <cell r="BB373">
            <v>4216.05828728747</v>
          </cell>
          <cell r="BC373">
            <v>3082.03173951015</v>
          </cell>
          <cell r="BD373">
            <v>3082.03173951015</v>
          </cell>
          <cell r="BE373">
            <v>3082.03173951016</v>
          </cell>
          <cell r="BF373">
            <v>3082.03173951016</v>
          </cell>
          <cell r="BG373">
            <v>3082.03173951016</v>
          </cell>
          <cell r="BH373">
            <v>4393.38995664835</v>
          </cell>
        </row>
        <row r="374">
          <cell r="A374">
            <v>-4274.3884826531</v>
          </cell>
          <cell r="B374">
            <v>-4215.01358876858</v>
          </cell>
          <cell r="C374">
            <v>-3953.71602817167</v>
          </cell>
          <cell r="D374">
            <v>-3674.13015657634</v>
          </cell>
          <cell r="E374">
            <v>-3372.54812851411</v>
          </cell>
          <cell r="F374">
            <v>-3052.81626704995</v>
          </cell>
          <cell r="G374">
            <v>-2714.50105324663</v>
          </cell>
          <cell r="H374">
            <v>-2344.36291458806</v>
          </cell>
          <cell r="I374">
            <v>-1931.63449648919</v>
          </cell>
          <cell r="J374">
            <v>-1475.29021228187</v>
          </cell>
          <cell r="K374">
            <v>-973.207260323071</v>
          </cell>
          <cell r="L374">
            <v>-420.746851349728</v>
          </cell>
          <cell r="M374">
            <v>187.488452372643</v>
          </cell>
          <cell r="N374">
            <v>893.548832922155</v>
          </cell>
          <cell r="O374">
            <v>1735.95293591188</v>
          </cell>
          <cell r="P374">
            <v>2615.8776543889</v>
          </cell>
          <cell r="Q374">
            <v>3441.52995472575</v>
          </cell>
          <cell r="R374">
            <v>4275.62357822631</v>
          </cell>
          <cell r="S374">
            <v>5176.66311747416</v>
          </cell>
          <cell r="T374">
            <v>6103.69792370284</v>
          </cell>
          <cell r="U374">
            <v>7162.69475466192</v>
          </cell>
          <cell r="V374">
            <v>6474.45290377072</v>
          </cell>
          <cell r="W374">
            <v>6018.6508835757</v>
          </cell>
          <cell r="X374">
            <v>5586.23398735043</v>
          </cell>
          <cell r="Y374">
            <v>5175.0012622507</v>
          </cell>
          <cell r="Z374">
            <v>4783.02687453784</v>
          </cell>
          <cell r="AA374">
            <v>4400.13141730735</v>
          </cell>
          <cell r="AB374">
            <v>4017.23596007687</v>
          </cell>
          <cell r="AC374">
            <v>3634.06538374085</v>
          </cell>
          <cell r="AD374">
            <v>3251.16992651037</v>
          </cell>
          <cell r="AE374">
            <v>2867.99935017435</v>
          </cell>
          <cell r="AF374">
            <v>2485.10389294387</v>
          </cell>
          <cell r="AG374">
            <v>2101.93331660785</v>
          </cell>
          <cell r="AH374">
            <v>1719.03785937737</v>
          </cell>
          <cell r="AI374">
            <v>1417.30253827722</v>
          </cell>
          <cell r="AJ374">
            <v>1196.7273533074</v>
          </cell>
          <cell r="AK374">
            <v>976.152168337589</v>
          </cell>
          <cell r="AL374">
            <v>755.576983367775</v>
          </cell>
          <cell r="AM374">
            <v>535.001798397961</v>
          </cell>
          <cell r="AN374">
            <v>314.426613428147</v>
          </cell>
          <cell r="AO374">
            <v>8096.96295166118</v>
          </cell>
          <cell r="AP374">
            <v>5362.37670817679</v>
          </cell>
          <cell r="AQ374">
            <v>5087.25760265022</v>
          </cell>
          <cell r="AR374">
            <v>4838.03205999674</v>
          </cell>
          <cell r="AS374">
            <v>4611.46338485721</v>
          </cell>
          <cell r="AT374">
            <v>4504.65243800573</v>
          </cell>
          <cell r="AU374">
            <v>4504.65243800572</v>
          </cell>
          <cell r="AV374">
            <v>4507.88913336486</v>
          </cell>
          <cell r="AW374">
            <v>4504.65243800573</v>
          </cell>
          <cell r="AX374">
            <v>4507.88913336486</v>
          </cell>
          <cell r="AY374">
            <v>4504.65243800573</v>
          </cell>
          <cell r="AZ374">
            <v>4507.88913336486</v>
          </cell>
          <cell r="BA374">
            <v>4504.65243800573</v>
          </cell>
          <cell r="BB374">
            <v>3549.82730706059</v>
          </cell>
          <cell r="BC374">
            <v>2595.00217611545</v>
          </cell>
          <cell r="BD374">
            <v>2595.00217611546</v>
          </cell>
          <cell r="BE374">
            <v>2595.00217611546</v>
          </cell>
          <cell r="BF374">
            <v>2595.00217611546</v>
          </cell>
          <cell r="BG374">
            <v>2595.00217611547</v>
          </cell>
          <cell r="BH374">
            <v>3699.13662856643</v>
          </cell>
        </row>
        <row r="375">
          <cell r="A375">
            <v>-4954.51254197072</v>
          </cell>
          <cell r="B375">
            <v>-5040.52909502495</v>
          </cell>
          <cell r="C375">
            <v>-4907.82241924086</v>
          </cell>
          <cell r="D375">
            <v>-4766.93276581254</v>
          </cell>
          <cell r="E375">
            <v>-4614.83412266986</v>
          </cell>
          <cell r="F375">
            <v>-4456.73277235008</v>
          </cell>
          <cell r="G375">
            <v>-4293.10586396009</v>
          </cell>
          <cell r="H375">
            <v>-4110.25794509361</v>
          </cell>
          <cell r="I375">
            <v>-3897.4519503667</v>
          </cell>
          <cell r="J375">
            <v>-3654.70470945413</v>
          </cell>
          <cell r="K375">
            <v>-3380.96248879856</v>
          </cell>
          <cell r="L375">
            <v>-3072.76639741023</v>
          </cell>
          <cell r="M375">
            <v>-2725.96394212129</v>
          </cell>
          <cell r="N375">
            <v>-2294.27515528407</v>
          </cell>
          <cell r="O375">
            <v>-1735.66744235281</v>
          </cell>
          <cell r="P375">
            <v>-1165.26457300018</v>
          </cell>
          <cell r="Q375">
            <v>-690.164481328193</v>
          </cell>
          <cell r="R375">
            <v>-241.422587519341</v>
          </cell>
          <cell r="S375">
            <v>244.90423531464</v>
          </cell>
          <cell r="T375">
            <v>719.105519803926</v>
          </cell>
          <cell r="U375">
            <v>8169.68581350588</v>
          </cell>
          <cell r="V375">
            <v>7384.68521274354</v>
          </cell>
          <cell r="W375">
            <v>6864.8027626739</v>
          </cell>
          <cell r="X375">
            <v>6371.59311133248</v>
          </cell>
          <cell r="Y375">
            <v>5902.54587766251</v>
          </cell>
          <cell r="Z375">
            <v>5455.46447823931</v>
          </cell>
          <cell r="AA375">
            <v>5018.73840067531</v>
          </cell>
          <cell r="AB375">
            <v>4582.01232311131</v>
          </cell>
          <cell r="AC375">
            <v>4144.97244791521</v>
          </cell>
          <cell r="AD375">
            <v>3708.24637035121</v>
          </cell>
          <cell r="AE375">
            <v>3271.20649515511</v>
          </cell>
          <cell r="AF375">
            <v>2834.4804175911</v>
          </cell>
          <cell r="AG375">
            <v>2397.440542395</v>
          </cell>
          <cell r="AH375">
            <v>1960.714464831</v>
          </cell>
          <cell r="AI375">
            <v>1616.55868873554</v>
          </cell>
          <cell r="AJ375">
            <v>1364.97321410863</v>
          </cell>
          <cell r="AK375">
            <v>1113.38773948172</v>
          </cell>
          <cell r="AL375">
            <v>861.802264854802</v>
          </cell>
          <cell r="AM375">
            <v>610.216790227888</v>
          </cell>
          <cell r="AN375">
            <v>358.631315600974</v>
          </cell>
          <cell r="AO375">
            <v>9235.30118543928</v>
          </cell>
          <cell r="AP375">
            <v>6116.26411846638</v>
          </cell>
          <cell r="AQ375">
            <v>5802.46648636965</v>
          </cell>
          <cell r="AR375">
            <v>5518.20274905846</v>
          </cell>
          <cell r="AS375">
            <v>5259.78116968466</v>
          </cell>
          <cell r="AT375">
            <v>5137.95385369415</v>
          </cell>
          <cell r="AU375">
            <v>5137.95385369415</v>
          </cell>
          <cell r="AV375">
            <v>5141.64559054234</v>
          </cell>
          <cell r="AW375">
            <v>5137.95385369415</v>
          </cell>
          <cell r="AX375">
            <v>5141.64559054234</v>
          </cell>
          <cell r="AY375">
            <v>5137.95385369415</v>
          </cell>
          <cell r="AZ375">
            <v>5141.64559054234</v>
          </cell>
          <cell r="BA375">
            <v>5137.95385369415</v>
          </cell>
          <cell r="BB375">
            <v>4048.89148347598</v>
          </cell>
          <cell r="BC375">
            <v>2959.82911325781</v>
          </cell>
          <cell r="BD375">
            <v>2959.8291132578</v>
          </cell>
          <cell r="BE375">
            <v>2959.82911325781</v>
          </cell>
          <cell r="BF375">
            <v>2959.82911325781</v>
          </cell>
          <cell r="BG375">
            <v>2959.82911325781</v>
          </cell>
          <cell r="BH375">
            <v>4219.19194824675</v>
          </cell>
        </row>
        <row r="376">
          <cell r="A376">
            <v>-3565.64234956715</v>
          </cell>
          <cell r="B376">
            <v>-3354.7574121988</v>
          </cell>
          <cell r="C376">
            <v>-2959.45739850146</v>
          </cell>
          <cell r="D376">
            <v>-2535.33847157187</v>
          </cell>
          <cell r="E376">
            <v>-2077.98225853432</v>
          </cell>
          <cell r="F376">
            <v>-1589.81789098114</v>
          </cell>
          <cell r="G376">
            <v>-1069.46285773481</v>
          </cell>
          <cell r="H376">
            <v>-504.152651239611</v>
          </cell>
          <cell r="I376">
            <v>116.911646969451</v>
          </cell>
          <cell r="J376">
            <v>795.841908543365</v>
          </cell>
          <cell r="K376">
            <v>1535.87499345225</v>
          </cell>
          <cell r="L376">
            <v>2342.87924360796</v>
          </cell>
          <cell r="M376">
            <v>3223.54943306977</v>
          </cell>
          <cell r="N376">
            <v>4215.52795371173</v>
          </cell>
          <cell r="O376">
            <v>5353.67162256756</v>
          </cell>
          <cell r="P376">
            <v>6556.14398609132</v>
          </cell>
          <cell r="Q376">
            <v>7747.1009965501</v>
          </cell>
          <cell r="R376">
            <v>8982.76334057349</v>
          </cell>
          <cell r="S376">
            <v>10315.968203299</v>
          </cell>
          <cell r="T376">
            <v>11714.8933993287</v>
          </cell>
          <cell r="U376">
            <v>6113.32587963073</v>
          </cell>
          <cell r="V376">
            <v>5525.91473583465</v>
          </cell>
          <cell r="W376">
            <v>5136.88988115512</v>
          </cell>
          <cell r="X376">
            <v>4767.82411847369</v>
          </cell>
          <cell r="Y376">
            <v>4416.83894501409</v>
          </cell>
          <cell r="Z376">
            <v>4082.29067084705</v>
          </cell>
          <cell r="AA376">
            <v>3755.49122063222</v>
          </cell>
          <cell r="AB376">
            <v>3428.69177041739</v>
          </cell>
          <cell r="AC376">
            <v>3101.65750735552</v>
          </cell>
          <cell r="AD376">
            <v>2774.85805714069</v>
          </cell>
          <cell r="AE376">
            <v>2447.82379407882</v>
          </cell>
          <cell r="AF376">
            <v>2121.02434386399</v>
          </cell>
          <cell r="AG376">
            <v>1793.99008080212</v>
          </cell>
          <cell r="AH376">
            <v>1467.19063058729</v>
          </cell>
          <cell r="AI376">
            <v>1209.66097024826</v>
          </cell>
          <cell r="AJ376">
            <v>1021.40109978503</v>
          </cell>
          <cell r="AK376">
            <v>833.141229321801</v>
          </cell>
          <cell r="AL376">
            <v>644.881358858573</v>
          </cell>
          <cell r="AM376">
            <v>456.621488395345</v>
          </cell>
          <cell r="AN376">
            <v>268.361617932117</v>
          </cell>
          <cell r="AO376">
            <v>6910.71933877739</v>
          </cell>
          <cell r="AP376">
            <v>4576.76299622982</v>
          </cell>
          <cell r="AQ376">
            <v>4341.95014919322</v>
          </cell>
          <cell r="AR376">
            <v>4129.23733481886</v>
          </cell>
          <cell r="AS376">
            <v>3935.86204902401</v>
          </cell>
          <cell r="AT376">
            <v>3844.69941429213</v>
          </cell>
          <cell r="AU376">
            <v>3844.69941429215</v>
          </cell>
          <cell r="AV376">
            <v>3847.46191837492</v>
          </cell>
          <cell r="AW376">
            <v>3844.69941429214</v>
          </cell>
          <cell r="AX376">
            <v>3847.46191837492</v>
          </cell>
          <cell r="AY376">
            <v>3844.69941429214</v>
          </cell>
          <cell r="AZ376">
            <v>3847.46191837492</v>
          </cell>
          <cell r="BA376">
            <v>3844.69941429214</v>
          </cell>
          <cell r="BB376">
            <v>3029.76070987094</v>
          </cell>
          <cell r="BC376">
            <v>2214.82200544974</v>
          </cell>
          <cell r="BD376">
            <v>2214.82200544974</v>
          </cell>
          <cell r="BE376">
            <v>2214.82200544974</v>
          </cell>
          <cell r="BF376">
            <v>2214.82200544974</v>
          </cell>
          <cell r="BG376">
            <v>2214.82200544974</v>
          </cell>
          <cell r="BH376">
            <v>3157.19550508372</v>
          </cell>
        </row>
        <row r="377">
          <cell r="A377">
            <v>-4647.38321170376</v>
          </cell>
          <cell r="B377">
            <v>-4667.74412868235</v>
          </cell>
          <cell r="C377">
            <v>-4476.96858768179</v>
          </cell>
          <cell r="D377">
            <v>-4273.44671883246</v>
          </cell>
          <cell r="E377">
            <v>-4053.8446088334</v>
          </cell>
          <cell r="F377">
            <v>-3822.75441190777</v>
          </cell>
          <cell r="G377">
            <v>-3580.24203914987</v>
          </cell>
          <cell r="H377">
            <v>-3312.81790366195</v>
          </cell>
          <cell r="I377">
            <v>-3009.73126211131</v>
          </cell>
          <cell r="J377">
            <v>-2670.52821147494</v>
          </cell>
          <cell r="K377">
            <v>-2293.67225014654</v>
          </cell>
          <cell r="L377">
            <v>-1875.17167056929</v>
          </cell>
          <cell r="M377">
            <v>-1410.31178950761</v>
          </cell>
          <cell r="N377">
            <v>-854.722719087306</v>
          </cell>
          <cell r="O377">
            <v>-167.9586881774</v>
          </cell>
          <cell r="P377">
            <v>542.21756063771</v>
          </cell>
          <cell r="Q377">
            <v>1175.61945562903</v>
          </cell>
          <cell r="R377">
            <v>1798.37786456627</v>
          </cell>
          <cell r="S377">
            <v>2471.97998975196</v>
          </cell>
          <cell r="T377">
            <v>3150.67110863086</v>
          </cell>
          <cell r="U377">
            <v>7714.95040861833</v>
          </cell>
          <cell r="V377">
            <v>6973.64396870542</v>
          </cell>
          <cell r="W377">
            <v>6482.69885623027</v>
          </cell>
          <cell r="X377">
            <v>6016.94189959669</v>
          </cell>
          <cell r="Y377">
            <v>5574.00244884313</v>
          </cell>
          <cell r="Z377">
            <v>5151.80618525323</v>
          </cell>
          <cell r="AA377">
            <v>4739.38885275476</v>
          </cell>
          <cell r="AB377">
            <v>4326.97152025629</v>
          </cell>
          <cell r="AC377">
            <v>3914.25785651263</v>
          </cell>
          <cell r="AD377">
            <v>3501.84052401416</v>
          </cell>
          <cell r="AE377">
            <v>3089.12686027049</v>
          </cell>
          <cell r="AF377">
            <v>2676.70952777202</v>
          </cell>
          <cell r="AG377">
            <v>2263.99586402836</v>
          </cell>
          <cell r="AH377">
            <v>1851.57853152989</v>
          </cell>
          <cell r="AI377">
            <v>1526.57891636396</v>
          </cell>
          <cell r="AJ377">
            <v>1288.99701853055</v>
          </cell>
          <cell r="AK377">
            <v>1051.41512069715</v>
          </cell>
          <cell r="AL377">
            <v>813.833222863751</v>
          </cell>
          <cell r="AM377">
            <v>576.25132503035</v>
          </cell>
          <cell r="AN377">
            <v>338.669427196948</v>
          </cell>
          <cell r="AO377">
            <v>8721.25223426952</v>
          </cell>
          <cell r="AP377">
            <v>5775.82485264883</v>
          </cell>
          <cell r="AQ377">
            <v>5479.49360745383</v>
          </cell>
          <cell r="AR377">
            <v>5211.05236180655</v>
          </cell>
          <cell r="AS377">
            <v>4967.01486576358</v>
          </cell>
          <cell r="AT377">
            <v>4851.96861762906</v>
          </cell>
          <cell r="AU377">
            <v>4851.96861762904</v>
          </cell>
          <cell r="AV377">
            <v>4855.45486757252</v>
          </cell>
          <cell r="AW377">
            <v>4851.96861762904</v>
          </cell>
          <cell r="AX377">
            <v>4855.45486757252</v>
          </cell>
          <cell r="AY377">
            <v>4851.96861762905</v>
          </cell>
          <cell r="AZ377">
            <v>4855.45486757252</v>
          </cell>
          <cell r="BA377">
            <v>4851.96861762904</v>
          </cell>
          <cell r="BB377">
            <v>3823.52488430513</v>
          </cell>
          <cell r="BC377">
            <v>2795.0811509812</v>
          </cell>
          <cell r="BD377">
            <v>2795.08115098119</v>
          </cell>
          <cell r="BE377">
            <v>2795.08115098119</v>
          </cell>
          <cell r="BF377">
            <v>2795.08115098119</v>
          </cell>
          <cell r="BG377">
            <v>2795.0811509812</v>
          </cell>
          <cell r="BH377">
            <v>3984.34620231704</v>
          </cell>
        </row>
        <row r="378">
          <cell r="A378">
            <v>-4389.52361724312</v>
          </cell>
          <cell r="B378">
            <v>-4354.76138568424</v>
          </cell>
          <cell r="C378">
            <v>-4115.23239602252</v>
          </cell>
          <cell r="D378">
            <v>-3859.12578167006</v>
          </cell>
          <cell r="E378">
            <v>-3582.84912165929</v>
          </cell>
          <cell r="F378">
            <v>-3290.47896046071</v>
          </cell>
          <cell r="G378">
            <v>-2981.73594202312</v>
          </cell>
          <cell r="H378">
            <v>-2643.30331997984</v>
          </cell>
          <cell r="I378">
            <v>-2264.41886726809</v>
          </cell>
          <cell r="J378">
            <v>-1844.23346318103</v>
          </cell>
          <cell r="K378">
            <v>-1380.80528379029</v>
          </cell>
          <cell r="L378">
            <v>-869.695279490039</v>
          </cell>
          <cell r="M378">
            <v>-305.716763596695</v>
          </cell>
          <cell r="N378">
            <v>353.896487290268</v>
          </cell>
          <cell r="O378">
            <v>1148.25797935056</v>
          </cell>
          <cell r="P378">
            <v>1975.78513995668</v>
          </cell>
          <cell r="Q378">
            <v>2742.0940379061</v>
          </cell>
          <cell r="R378">
            <v>3510.9532050531</v>
          </cell>
          <cell r="S378">
            <v>4341.78789892552</v>
          </cell>
          <cell r="T378">
            <v>5192.16456057298</v>
          </cell>
          <cell r="U378">
            <v>7333.16372940644</v>
          </cell>
          <cell r="V378">
            <v>6628.54202613896</v>
          </cell>
          <cell r="W378">
            <v>6161.89211897813</v>
          </cell>
          <cell r="X378">
            <v>5719.18389141925</v>
          </cell>
          <cell r="Y378">
            <v>5298.16400891156</v>
          </cell>
          <cell r="Z378">
            <v>4896.86080372311</v>
          </cell>
          <cell r="AA378">
            <v>4504.85260355661</v>
          </cell>
          <cell r="AB378">
            <v>4112.8444033901</v>
          </cell>
          <cell r="AC378">
            <v>3720.55453640475</v>
          </cell>
          <cell r="AD378">
            <v>3328.54633623824</v>
          </cell>
          <cell r="AE378">
            <v>2936.25646925289</v>
          </cell>
          <cell r="AF378">
            <v>2544.24826908638</v>
          </cell>
          <cell r="AG378">
            <v>2151.95840210103</v>
          </cell>
          <cell r="AH378">
            <v>1759.95020193452</v>
          </cell>
          <cell r="AI378">
            <v>1451.03371332773</v>
          </cell>
          <cell r="AJ378">
            <v>1225.20893628066</v>
          </cell>
          <cell r="AK378">
            <v>999.38415923359</v>
          </cell>
          <cell r="AL378">
            <v>773.559382186519</v>
          </cell>
          <cell r="AM378">
            <v>547.734605139448</v>
          </cell>
          <cell r="AN378">
            <v>321.909828092376</v>
          </cell>
          <cell r="AO378">
            <v>8289.66709726442</v>
          </cell>
          <cell r="AP378">
            <v>5489.99890777447</v>
          </cell>
          <cell r="AQ378">
            <v>5208.33208892796</v>
          </cell>
          <cell r="AR378">
            <v>4953.17508832585</v>
          </cell>
          <cell r="AS378">
            <v>4721.21417868754</v>
          </cell>
          <cell r="AT378">
            <v>4611.8611784295</v>
          </cell>
          <cell r="AU378">
            <v>4611.86117842948</v>
          </cell>
          <cell r="AV378">
            <v>4615.17490571005</v>
          </cell>
          <cell r="AW378">
            <v>4611.86117842949</v>
          </cell>
          <cell r="AX378">
            <v>4615.17490571004</v>
          </cell>
          <cell r="AY378">
            <v>4611.86117842948</v>
          </cell>
          <cell r="AZ378">
            <v>4615.17490571004</v>
          </cell>
          <cell r="BA378">
            <v>4611.86117842949</v>
          </cell>
          <cell r="BB378">
            <v>3634.3116306681</v>
          </cell>
          <cell r="BC378">
            <v>2656.76208290672</v>
          </cell>
          <cell r="BD378">
            <v>2656.76208290671</v>
          </cell>
          <cell r="BE378">
            <v>2656.76208290672</v>
          </cell>
          <cell r="BF378">
            <v>2656.76208290672</v>
          </cell>
          <cell r="BG378">
            <v>2656.76208290673</v>
          </cell>
          <cell r="BH378">
            <v>3787.1744481456</v>
          </cell>
        </row>
        <row r="379">
          <cell r="A379">
            <v>-4865.92288677475</v>
          </cell>
          <cell r="B379">
            <v>-4933.00145641802</v>
          </cell>
          <cell r="C379">
            <v>-4783.5451568104</v>
          </cell>
          <cell r="D379">
            <v>-4624.58960793834</v>
          </cell>
          <cell r="E379">
            <v>-4453.01998542634</v>
          </cell>
          <cell r="F379">
            <v>-4273.86543009895</v>
          </cell>
          <cell r="G379">
            <v>-4087.48447186861</v>
          </cell>
          <cell r="H379">
            <v>-3880.24103902839</v>
          </cell>
          <cell r="I379">
            <v>-3641.39412087019</v>
          </cell>
          <cell r="J379">
            <v>-3370.82476698114</v>
          </cell>
          <cell r="K379">
            <v>-3067.33999218973</v>
          </cell>
          <cell r="L379">
            <v>-2727.3272176903</v>
          </cell>
          <cell r="M379">
            <v>-2346.47178988507</v>
          </cell>
          <cell r="N379">
            <v>-1879.0446924418</v>
          </cell>
          <cell r="O379">
            <v>-1283.47104072818</v>
          </cell>
          <cell r="P379">
            <v>-672.751359297093</v>
          </cell>
          <cell r="Q379">
            <v>-151.990040282314</v>
          </cell>
          <cell r="R379">
            <v>346.945897384962</v>
          </cell>
          <cell r="S379">
            <v>887.291183540693</v>
          </cell>
          <cell r="T379">
            <v>1420.47636222175</v>
          </cell>
          <cell r="U379">
            <v>8038.52005122139</v>
          </cell>
          <cell r="V379">
            <v>7266.12277505968</v>
          </cell>
          <cell r="W379">
            <v>6754.58713041418</v>
          </cell>
          <cell r="X379">
            <v>6269.29604795791</v>
          </cell>
          <cell r="Y379">
            <v>5807.77945124953</v>
          </cell>
          <cell r="Z379">
            <v>5367.87602340287</v>
          </cell>
          <cell r="AA379">
            <v>4938.16166087673</v>
          </cell>
          <cell r="AB379">
            <v>4508.44729835059</v>
          </cell>
          <cell r="AC379">
            <v>4078.42417626929</v>
          </cell>
          <cell r="AD379">
            <v>3648.70981374315</v>
          </cell>
          <cell r="AE379">
            <v>3218.68669166185</v>
          </cell>
          <cell r="AF379">
            <v>2788.97232913571</v>
          </cell>
          <cell r="AG379">
            <v>2358.94920705441</v>
          </cell>
          <cell r="AH379">
            <v>1929.23484452827</v>
          </cell>
          <cell r="AI379">
            <v>1590.60455077652</v>
          </cell>
          <cell r="AJ379">
            <v>1343.05832579916</v>
          </cell>
          <cell r="AK379">
            <v>1095.51210082179</v>
          </cell>
          <cell r="AL379">
            <v>847.965875844432</v>
          </cell>
          <cell r="AM379">
            <v>600.419650867069</v>
          </cell>
          <cell r="AN379">
            <v>352.873425889706</v>
          </cell>
          <cell r="AO379">
            <v>9087.02677837305</v>
          </cell>
          <cell r="AP379">
            <v>6018.06640759413</v>
          </cell>
          <cell r="AQ379">
            <v>5709.30685242673</v>
          </cell>
          <cell r="AR379">
            <v>5429.60702009859</v>
          </cell>
          <cell r="AS379">
            <v>5175.33444525485</v>
          </cell>
          <cell r="AT379">
            <v>5055.46308854278</v>
          </cell>
          <cell r="AU379">
            <v>5055.46308854279</v>
          </cell>
          <cell r="AV379">
            <v>5059.09555389769</v>
          </cell>
          <cell r="AW379">
            <v>5055.46308854279</v>
          </cell>
          <cell r="AX379">
            <v>5059.0955538977</v>
          </cell>
          <cell r="AY379">
            <v>5055.46308854278</v>
          </cell>
          <cell r="AZ379">
            <v>5059.0955538977</v>
          </cell>
          <cell r="BA379">
            <v>5055.46308854279</v>
          </cell>
          <cell r="BB379">
            <v>3983.88580884412</v>
          </cell>
          <cell r="BC379">
            <v>2912.30852914545</v>
          </cell>
          <cell r="BD379">
            <v>2912.30852914545</v>
          </cell>
          <cell r="BE379">
            <v>2912.30852914544</v>
          </cell>
          <cell r="BF379">
            <v>2912.30852914545</v>
          </cell>
          <cell r="BG379">
            <v>2912.30852914545</v>
          </cell>
          <cell r="BH379">
            <v>4151.45206929066</v>
          </cell>
        </row>
        <row r="380">
          <cell r="A380">
            <v>-4493.18178556787</v>
          </cell>
          <cell r="B380">
            <v>-4480.57876286698</v>
          </cell>
          <cell r="C380">
            <v>-4260.64839701563</v>
          </cell>
          <cell r="D380">
            <v>-4025.68056717138</v>
          </cell>
          <cell r="E380">
            <v>-3772.18677105649</v>
          </cell>
          <cell r="F380">
            <v>-3504.45082548533</v>
          </cell>
          <cell r="G380">
            <v>-3222.3321699398</v>
          </cell>
          <cell r="H380">
            <v>-2912.44457709057</v>
          </cell>
          <cell r="I380">
            <v>-2564.03043627246</v>
          </cell>
          <cell r="J380">
            <v>-2176.39950215921</v>
          </cell>
          <cell r="K380">
            <v>-1747.77288821312</v>
          </cell>
          <cell r="L380">
            <v>-1273.89137392301</v>
          </cell>
          <cell r="M380">
            <v>-749.758015449505</v>
          </cell>
          <cell r="N380">
            <v>-131.961924909869</v>
          </cell>
          <cell r="O380">
            <v>619.145967211383</v>
          </cell>
          <cell r="P380">
            <v>1399.49869324608</v>
          </cell>
          <cell r="Q380">
            <v>2112.37969174896</v>
          </cell>
          <cell r="R380">
            <v>2822.50714089044</v>
          </cell>
          <cell r="S380">
            <v>3590.13518889361</v>
          </cell>
          <cell r="T380">
            <v>4371.49518692436</v>
          </cell>
          <cell r="U380">
            <v>7486.63991841803</v>
          </cell>
          <cell r="V380">
            <v>6767.271148577</v>
          </cell>
          <cell r="W380">
            <v>6290.85469971651</v>
          </cell>
          <cell r="X380">
            <v>5838.88100719367</v>
          </cell>
          <cell r="Y380">
            <v>5409.04957629435</v>
          </cell>
          <cell r="Z380">
            <v>4999.34747414367</v>
          </cell>
          <cell r="AA380">
            <v>4599.13491268879</v>
          </cell>
          <cell r="AB380">
            <v>4198.92235123391</v>
          </cell>
          <cell r="AC380">
            <v>3798.42222793976</v>
          </cell>
          <cell r="AD380">
            <v>3398.20966648488</v>
          </cell>
          <cell r="AE380">
            <v>2997.70954319074</v>
          </cell>
          <cell r="AF380">
            <v>2597.49698173586</v>
          </cell>
          <cell r="AG380">
            <v>2196.99685844171</v>
          </cell>
          <cell r="AH380">
            <v>1796.78429698683</v>
          </cell>
          <cell r="AI380">
            <v>1481.40247811555</v>
          </cell>
          <cell r="AJ380">
            <v>1250.85140182786</v>
          </cell>
          <cell r="AK380">
            <v>1020.30032554018</v>
          </cell>
          <cell r="AL380">
            <v>789.749249252496</v>
          </cell>
          <cell r="AM380">
            <v>559.198172964813</v>
          </cell>
          <cell r="AN380">
            <v>328.647096677131</v>
          </cell>
          <cell r="AO380">
            <v>8463.16199812977</v>
          </cell>
          <cell r="AP380">
            <v>5604.89939835868</v>
          </cell>
          <cell r="AQ380">
            <v>5317.33755909222</v>
          </cell>
          <cell r="AR380">
            <v>5056.84036352145</v>
          </cell>
          <cell r="AS380">
            <v>4820.02473118439</v>
          </cell>
          <cell r="AT380">
            <v>4708.38307593977</v>
          </cell>
          <cell r="AU380">
            <v>4708.38307593978</v>
          </cell>
          <cell r="AV380">
            <v>4711.76615640173</v>
          </cell>
          <cell r="AW380">
            <v>4708.38307593978</v>
          </cell>
          <cell r="AX380">
            <v>4711.76615640173</v>
          </cell>
          <cell r="AY380">
            <v>4708.38307593978</v>
          </cell>
          <cell r="AZ380">
            <v>4711.76615640173</v>
          </cell>
          <cell r="BA380">
            <v>4708.38307593978</v>
          </cell>
          <cell r="BB380">
            <v>3710.37433966214</v>
          </cell>
          <cell r="BC380">
            <v>2712.36560338451</v>
          </cell>
          <cell r="BD380">
            <v>2712.36560338451</v>
          </cell>
          <cell r="BE380">
            <v>2712.36560338451</v>
          </cell>
          <cell r="BF380">
            <v>2712.3656033845</v>
          </cell>
          <cell r="BG380">
            <v>2712.3656033845</v>
          </cell>
          <cell r="BH380">
            <v>3866.43643149566</v>
          </cell>
        </row>
        <row r="381">
          <cell r="A381">
            <v>-4379.51603283521</v>
          </cell>
          <cell r="B381">
            <v>-4342.61446043477</v>
          </cell>
          <cell r="C381">
            <v>-4101.1933393064</v>
          </cell>
          <cell r="D381">
            <v>-3843.04590006126</v>
          </cell>
          <cell r="E381">
            <v>-3564.56968899556</v>
          </cell>
          <cell r="F381">
            <v>-3269.8212396582</v>
          </cell>
          <cell r="G381">
            <v>-2958.50779610838</v>
          </cell>
          <cell r="H381">
            <v>-2617.31931995633</v>
          </cell>
          <cell r="I381">
            <v>-2235.49313845331</v>
          </cell>
          <cell r="J381">
            <v>-1812.16479241211</v>
          </cell>
          <cell r="K381">
            <v>-1345.37672726085</v>
          </cell>
          <cell r="L381">
            <v>-830.672531955911</v>
          </cell>
          <cell r="M381">
            <v>-262.847201261863</v>
          </cell>
          <cell r="N381">
            <v>400.803249670582</v>
          </cell>
          <cell r="O381">
            <v>1199.34062154171</v>
          </cell>
          <cell r="P381">
            <v>2031.42219540342</v>
          </cell>
          <cell r="Q381">
            <v>2802.889241737</v>
          </cell>
          <cell r="R381">
            <v>3577.41860964928</v>
          </cell>
          <cell r="S381">
            <v>4414.35553216321</v>
          </cell>
          <cell r="T381">
            <v>5271.39534537759</v>
          </cell>
          <cell r="U381">
            <v>7318.34650910473</v>
          </cell>
          <cell r="V381">
            <v>6615.14854808439</v>
          </cell>
          <cell r="W381">
            <v>6149.44154288693</v>
          </cell>
          <cell r="X381">
            <v>5707.62784128972</v>
          </cell>
          <cell r="Y381">
            <v>5287.45866177744</v>
          </cell>
          <cell r="Z381">
            <v>4886.96632052419</v>
          </cell>
          <cell r="AA381">
            <v>4495.75020302163</v>
          </cell>
          <cell r="AB381">
            <v>4104.53408551907</v>
          </cell>
          <cell r="AC381">
            <v>3713.0368703271</v>
          </cell>
          <cell r="AD381">
            <v>3321.82075282454</v>
          </cell>
          <cell r="AE381">
            <v>2930.32353763256</v>
          </cell>
          <cell r="AF381">
            <v>2539.10742013</v>
          </cell>
          <cell r="AG381">
            <v>2147.61020493802</v>
          </cell>
          <cell r="AH381">
            <v>1756.39408743546</v>
          </cell>
          <cell r="AI381">
            <v>1448.10178831024</v>
          </cell>
          <cell r="AJ381">
            <v>1222.73330756236</v>
          </cell>
          <cell r="AK381">
            <v>997.364826814482</v>
          </cell>
          <cell r="AL381">
            <v>771.996346066602</v>
          </cell>
          <cell r="AM381">
            <v>546.627865318722</v>
          </cell>
          <cell r="AN381">
            <v>321.259384570842</v>
          </cell>
          <cell r="AO381">
            <v>8272.91718847466</v>
          </cell>
          <cell r="AP381">
            <v>5478.90594349953</v>
          </cell>
          <cell r="AQ381">
            <v>5197.80825408481</v>
          </cell>
          <cell r="AR381">
            <v>4943.16681779148</v>
          </cell>
          <cell r="AS381">
            <v>4711.67460297937</v>
          </cell>
          <cell r="AT381">
            <v>4602.54255885365</v>
          </cell>
          <cell r="AU381">
            <v>4602.54255885365</v>
          </cell>
          <cell r="AV381">
            <v>4605.84959049383</v>
          </cell>
          <cell r="AW381">
            <v>4602.54255885365</v>
          </cell>
          <cell r="AX381">
            <v>4605.84959049383</v>
          </cell>
          <cell r="AY381">
            <v>4602.54255885366</v>
          </cell>
          <cell r="AZ381">
            <v>4605.84959049383</v>
          </cell>
          <cell r="BA381">
            <v>4602.54255885366</v>
          </cell>
          <cell r="BB381">
            <v>3626.96822500259</v>
          </cell>
          <cell r="BC381">
            <v>2651.39389115153</v>
          </cell>
          <cell r="BD381">
            <v>2651.39389115153</v>
          </cell>
          <cell r="BE381">
            <v>2651.39389115153</v>
          </cell>
          <cell r="BF381">
            <v>2651.39389115153</v>
          </cell>
          <cell r="BG381">
            <v>2651.39389115153</v>
          </cell>
          <cell r="BH381">
            <v>3779.52217142167</v>
          </cell>
        </row>
        <row r="382">
          <cell r="A382">
            <v>-4047.09257712819</v>
          </cell>
          <cell r="B382">
            <v>-3939.1281941133</v>
          </cell>
          <cell r="C382">
            <v>-3634.85585383413</v>
          </cell>
          <cell r="D382">
            <v>-3308.91802325534</v>
          </cell>
          <cell r="E382">
            <v>-2957.37898974576</v>
          </cell>
          <cell r="F382">
            <v>-2583.6305810242</v>
          </cell>
          <cell r="G382">
            <v>-2186.93493497537</v>
          </cell>
          <cell r="H382">
            <v>-1754.2048331001</v>
          </cell>
          <cell r="I382">
            <v>-1274.66279823158</v>
          </cell>
          <cell r="J382">
            <v>-746.934870543346</v>
          </cell>
          <cell r="K382">
            <v>-168.54096828254</v>
          </cell>
          <cell r="L382">
            <v>465.552017119008</v>
          </cell>
          <cell r="M382">
            <v>1161.1575810234</v>
          </cell>
          <cell r="N382">
            <v>1958.91232084277</v>
          </cell>
          <cell r="O382">
            <v>2896.16052849151</v>
          </cell>
          <cell r="P382">
            <v>3879.5267412263</v>
          </cell>
          <cell r="Q382">
            <v>4822.33278816371</v>
          </cell>
          <cell r="R382">
            <v>5785.21007862312</v>
          </cell>
          <cell r="S382">
            <v>6824.84565945867</v>
          </cell>
          <cell r="T382">
            <v>7903.2163932519</v>
          </cell>
          <cell r="U382">
            <v>6826.16064527449</v>
          </cell>
          <cell r="V382">
            <v>6170.255347352</v>
          </cell>
          <cell r="W382">
            <v>5735.86886030161</v>
          </cell>
          <cell r="X382">
            <v>5323.76876383393</v>
          </cell>
          <cell r="Y382">
            <v>4931.85751530591</v>
          </cell>
          <cell r="Z382">
            <v>4558.29976490483</v>
          </cell>
          <cell r="AA382">
            <v>4193.39437790645</v>
          </cell>
          <cell r="AB382">
            <v>3828.48899090808</v>
          </cell>
          <cell r="AC382">
            <v>3463.32141107932</v>
          </cell>
          <cell r="AD382">
            <v>3098.41602408094</v>
          </cell>
          <cell r="AE382">
            <v>2733.24844425219</v>
          </cell>
          <cell r="AF382">
            <v>2368.34305725381</v>
          </cell>
          <cell r="AG382">
            <v>2003.17547742505</v>
          </cell>
          <cell r="AH382">
            <v>1638.27009042668</v>
          </cell>
          <cell r="AI382">
            <v>1350.71158839188</v>
          </cell>
          <cell r="AJ382">
            <v>1140.49997132065</v>
          </cell>
          <cell r="AK382">
            <v>930.288354249419</v>
          </cell>
          <cell r="AL382">
            <v>720.076737178191</v>
          </cell>
          <cell r="AM382">
            <v>509.865120106963</v>
          </cell>
          <cell r="AN382">
            <v>299.653503035734</v>
          </cell>
          <cell r="AO382">
            <v>7716.53291673517</v>
          </cell>
          <cell r="AP382">
            <v>5110.42925941643</v>
          </cell>
          <cell r="AQ382">
            <v>4848.23642903146</v>
          </cell>
          <cell r="AR382">
            <v>4610.72057091797</v>
          </cell>
          <cell r="AS382">
            <v>4394.79706354212</v>
          </cell>
          <cell r="AT382">
            <v>4293.00455292204</v>
          </cell>
          <cell r="AU382">
            <v>4293.00455292206</v>
          </cell>
          <cell r="AV382">
            <v>4296.08917445597</v>
          </cell>
          <cell r="AW382">
            <v>4293.00455292206</v>
          </cell>
          <cell r="AX382">
            <v>4296.08917445599</v>
          </cell>
          <cell r="AY382">
            <v>4293.00455292206</v>
          </cell>
          <cell r="AZ382">
            <v>4296.08917445599</v>
          </cell>
          <cell r="BA382">
            <v>4293.00455292205</v>
          </cell>
          <cell r="BB382">
            <v>3383.04120040943</v>
          </cell>
          <cell r="BC382">
            <v>2473.0778478968</v>
          </cell>
          <cell r="BD382">
            <v>2473.0778478968</v>
          </cell>
          <cell r="BE382">
            <v>2473.0778478968</v>
          </cell>
          <cell r="BF382">
            <v>2473.0778478968</v>
          </cell>
          <cell r="BG382">
            <v>2473.0778478968</v>
          </cell>
          <cell r="BH382">
            <v>3525.33532983217</v>
          </cell>
        </row>
        <row r="383">
          <cell r="A383">
            <v>-4668.50566471093</v>
          </cell>
          <cell r="B383">
            <v>-4693.38196967431</v>
          </cell>
          <cell r="C383">
            <v>-4506.60004555056</v>
          </cell>
          <cell r="D383">
            <v>-4307.38563254016</v>
          </cell>
          <cell r="E383">
            <v>-4092.4259928817</v>
          </cell>
          <cell r="F383">
            <v>-3866.35551673995</v>
          </cell>
          <cell r="G383">
            <v>-3629.26839761253</v>
          </cell>
          <cell r="H383">
            <v>-3367.66089044714</v>
          </cell>
          <cell r="I383">
            <v>-3070.78319259567</v>
          </cell>
          <cell r="J383">
            <v>-2738.21377511439</v>
          </cell>
          <cell r="K383">
            <v>-2368.4493381932</v>
          </cell>
          <cell r="L383">
            <v>-1957.53481809853</v>
          </cell>
          <cell r="M383">
            <v>-1500.79419554552</v>
          </cell>
          <cell r="N383">
            <v>-953.726219203998</v>
          </cell>
          <cell r="O383">
            <v>-275.775986057149</v>
          </cell>
          <cell r="P383">
            <v>424.787515460972</v>
          </cell>
          <cell r="Q383">
            <v>1047.30239292564</v>
          </cell>
          <cell r="R383">
            <v>1658.09302379338</v>
          </cell>
          <cell r="S383">
            <v>2318.81551364796</v>
          </cell>
          <cell r="T383">
            <v>2983.44308830728</v>
          </cell>
          <cell r="U383">
            <v>7746.22429318053</v>
          </cell>
          <cell r="V383">
            <v>7001.91283952169</v>
          </cell>
          <cell r="W383">
            <v>6508.97759620179</v>
          </cell>
          <cell r="X383">
            <v>6041.33261326547</v>
          </cell>
          <cell r="Y383">
            <v>5596.59763091194</v>
          </cell>
          <cell r="Z383">
            <v>5172.68992181548</v>
          </cell>
          <cell r="AA383">
            <v>4758.60078439736</v>
          </cell>
          <cell r="AB383">
            <v>4344.51164697924</v>
          </cell>
          <cell r="AC383">
            <v>3930.12497708602</v>
          </cell>
          <cell r="AD383">
            <v>3516.0358396679</v>
          </cell>
          <cell r="AE383">
            <v>3101.64916977467</v>
          </cell>
          <cell r="AF383">
            <v>2687.56003235655</v>
          </cell>
          <cell r="AG383">
            <v>2273.17336246333</v>
          </cell>
          <cell r="AH383">
            <v>1859.08422504521</v>
          </cell>
          <cell r="AI383">
            <v>1532.7671677819</v>
          </cell>
          <cell r="AJ383">
            <v>1294.2221906734</v>
          </cell>
          <cell r="AK383">
            <v>1055.67721356491</v>
          </cell>
          <cell r="AL383">
            <v>817.132236456415</v>
          </cell>
          <cell r="AM383">
            <v>578.58725934792</v>
          </cell>
          <cell r="AN383">
            <v>340.042282239424</v>
          </cell>
          <cell r="AO383">
            <v>8756.60533716279</v>
          </cell>
          <cell r="AP383">
            <v>5799.23815670476</v>
          </cell>
          <cell r="AQ383">
            <v>5501.70568160369</v>
          </cell>
          <cell r="AR383">
            <v>5232.17626298273</v>
          </cell>
          <cell r="AS383">
            <v>4987.14951878185</v>
          </cell>
          <cell r="AT383">
            <v>4871.63691080143</v>
          </cell>
          <cell r="AU383">
            <v>4871.63691080144</v>
          </cell>
          <cell r="AV383">
            <v>4875.13729286144</v>
          </cell>
          <cell r="AW383">
            <v>4871.63691080144</v>
          </cell>
          <cell r="AX383">
            <v>4875.13729286144</v>
          </cell>
          <cell r="AY383">
            <v>4871.63691080144</v>
          </cell>
          <cell r="AZ383">
            <v>4875.13729286144</v>
          </cell>
          <cell r="BA383">
            <v>4871.63691080143</v>
          </cell>
          <cell r="BB383">
            <v>3839.02420309774</v>
          </cell>
          <cell r="BC383">
            <v>2806.41149539405</v>
          </cell>
          <cell r="BD383">
            <v>2806.41149539405</v>
          </cell>
          <cell r="BE383">
            <v>2806.41149539405</v>
          </cell>
          <cell r="BF383">
            <v>2806.41149539406</v>
          </cell>
          <cell r="BG383">
            <v>2806.41149539406</v>
          </cell>
          <cell r="BH383">
            <v>4000.49743811088</v>
          </cell>
        </row>
        <row r="384">
          <cell r="A384">
            <v>-4284.13885682278</v>
          </cell>
          <cell r="B384">
            <v>-4226.84831944543</v>
          </cell>
          <cell r="C384">
            <v>-3967.39425964012</v>
          </cell>
          <cell r="D384">
            <v>-3689.79676061377</v>
          </cell>
          <cell r="E384">
            <v>-3390.35775177745</v>
          </cell>
          <cell r="F384">
            <v>-3072.94305280636</v>
          </cell>
          <cell r="G384">
            <v>-2737.13220025525</v>
          </cell>
          <cell r="H384">
            <v>-2369.67908603638</v>
          </cell>
          <cell r="I384">
            <v>-1959.81678979583</v>
          </cell>
          <cell r="J384">
            <v>-1506.53466912343</v>
          </cell>
          <cell r="K384">
            <v>-1007.72524871801</v>
          </cell>
          <cell r="L384">
            <v>-458.766654538784</v>
          </cell>
          <cell r="M384">
            <v>145.72070341171</v>
          </cell>
          <cell r="N384">
            <v>847.84764613679</v>
          </cell>
          <cell r="O384">
            <v>1686.18319581897</v>
          </cell>
          <cell r="P384">
            <v>2561.67055643267</v>
          </cell>
          <cell r="Q384">
            <v>3382.29728069459</v>
          </cell>
          <cell r="R384">
            <v>4210.86643626911</v>
          </cell>
          <cell r="S384">
            <v>5105.96058349243</v>
          </cell>
          <cell r="T384">
            <v>6026.50349134898</v>
          </cell>
          <cell r="U384">
            <v>7177.13114972064</v>
          </cell>
          <cell r="V384">
            <v>6487.50214893743</v>
          </cell>
          <cell r="W384">
            <v>6030.78146080283</v>
          </cell>
          <cell r="X384">
            <v>5597.49302930239</v>
          </cell>
          <cell r="Y384">
            <v>5185.43146557643</v>
          </cell>
          <cell r="Z384">
            <v>4792.66705437272</v>
          </cell>
          <cell r="AA384">
            <v>4408.99987221522</v>
          </cell>
          <cell r="AB384">
            <v>4025.33269005772</v>
          </cell>
          <cell r="AC384">
            <v>3641.38983429275</v>
          </cell>
          <cell r="AD384">
            <v>3257.72265213525</v>
          </cell>
          <cell r="AE384">
            <v>2873.77979637029</v>
          </cell>
          <cell r="AF384">
            <v>2490.11261421279</v>
          </cell>
          <cell r="AG384">
            <v>2106.16975844783</v>
          </cell>
          <cell r="AH384">
            <v>1722.50257629033</v>
          </cell>
          <cell r="AI384">
            <v>1420.15910833375</v>
          </cell>
          <cell r="AJ384">
            <v>1199.13935457811</v>
          </cell>
          <cell r="AK384">
            <v>978.11960082246</v>
          </cell>
          <cell r="AL384">
            <v>757.099847066813</v>
          </cell>
          <cell r="AM384">
            <v>536.080093311166</v>
          </cell>
          <cell r="AN384">
            <v>315.060339555519</v>
          </cell>
          <cell r="AO384">
            <v>8113.28236215538</v>
          </cell>
          <cell r="AP384">
            <v>5373.18456628948</v>
          </cell>
          <cell r="AQ384">
            <v>5097.5109588287</v>
          </cell>
          <cell r="AR384">
            <v>4847.78310265836</v>
          </cell>
          <cell r="AS384">
            <v>4620.75777886714</v>
          </cell>
          <cell r="AT384">
            <v>4513.73155479413</v>
          </cell>
          <cell r="AU384">
            <v>4513.73155479413</v>
          </cell>
          <cell r="AV384">
            <v>4516.97477370544</v>
          </cell>
          <cell r="AW384">
            <v>4513.73155479414</v>
          </cell>
          <cell r="AX384">
            <v>4516.97477370544</v>
          </cell>
          <cell r="AY384">
            <v>4513.73155479413</v>
          </cell>
          <cell r="AZ384">
            <v>4516.97477370543</v>
          </cell>
          <cell r="BA384">
            <v>4513.73155479413</v>
          </cell>
          <cell r="BB384">
            <v>3556.98197595969</v>
          </cell>
          <cell r="BC384">
            <v>2600.23239712526</v>
          </cell>
          <cell r="BD384">
            <v>2600.23239712526</v>
          </cell>
          <cell r="BE384">
            <v>2600.23239712526</v>
          </cell>
          <cell r="BF384">
            <v>2600.23239712526</v>
          </cell>
          <cell r="BG384">
            <v>2600.23239712527</v>
          </cell>
          <cell r="BH384">
            <v>3706.59223006493</v>
          </cell>
        </row>
        <row r="385">
          <cell r="A385">
            <v>-4499.41343344153</v>
          </cell>
          <cell r="B385">
            <v>-4488.14256226321</v>
          </cell>
          <cell r="C385">
            <v>-4269.39041250779</v>
          </cell>
          <cell r="D385">
            <v>-4035.69338904244</v>
          </cell>
          <cell r="E385">
            <v>-3783.56923689914</v>
          </cell>
          <cell r="F385">
            <v>-3517.31423354328</v>
          </cell>
          <cell r="G385">
            <v>-3236.7961624677</v>
          </cell>
          <cell r="H385">
            <v>-2928.62461933606</v>
          </cell>
          <cell r="I385">
            <v>-2582.04227100851</v>
          </cell>
          <cell r="J385">
            <v>-2196.36842331564</v>
          </cell>
          <cell r="K385">
            <v>-1769.83398507367</v>
          </cell>
          <cell r="L385">
            <v>-1298.19054660874</v>
          </cell>
          <cell r="M385">
            <v>-776.452570906547</v>
          </cell>
          <cell r="N385">
            <v>-161.170414604529</v>
          </cell>
          <cell r="O385">
            <v>587.337188427654</v>
          </cell>
          <cell r="P385">
            <v>1364.85391543171</v>
          </cell>
          <cell r="Q385">
            <v>2074.52297356018</v>
          </cell>
          <cell r="R385">
            <v>2781.11963114379</v>
          </cell>
          <cell r="S385">
            <v>3544.9478670656</v>
          </cell>
          <cell r="T385">
            <v>4322.15877050956</v>
          </cell>
          <cell r="U385">
            <v>7495.86649054801</v>
          </cell>
          <cell r="V385">
            <v>6775.61116707073</v>
          </cell>
          <cell r="W385">
            <v>6298.60758021813</v>
          </cell>
          <cell r="X385">
            <v>5846.07687307721</v>
          </cell>
          <cell r="Y385">
            <v>5415.71571579273</v>
          </cell>
          <cell r="Z385">
            <v>5005.50869474139</v>
          </cell>
          <cell r="AA385">
            <v>4604.80290934281</v>
          </cell>
          <cell r="AB385">
            <v>4204.09712394424</v>
          </cell>
          <cell r="AC385">
            <v>3803.10342231376</v>
          </cell>
          <cell r="AD385">
            <v>3402.39763691518</v>
          </cell>
          <cell r="AE385">
            <v>3001.40393528471</v>
          </cell>
          <cell r="AF385">
            <v>2600.69814988613</v>
          </cell>
          <cell r="AG385">
            <v>2199.70444825565</v>
          </cell>
          <cell r="AH385">
            <v>1798.99866285708</v>
          </cell>
          <cell r="AI385">
            <v>1483.22816586958</v>
          </cell>
          <cell r="AJ385">
            <v>1252.39295729315</v>
          </cell>
          <cell r="AK385">
            <v>1021.55774871672</v>
          </cell>
          <cell r="AL385">
            <v>790.722540140298</v>
          </cell>
          <cell r="AM385">
            <v>559.887331563872</v>
          </cell>
          <cell r="AN385">
            <v>329.052122987446</v>
          </cell>
          <cell r="AO385">
            <v>8473.59204090927</v>
          </cell>
          <cell r="AP385">
            <v>5611.80690414814</v>
          </cell>
          <cell r="AQ385">
            <v>5323.8906722462</v>
          </cell>
          <cell r="AR385">
            <v>5063.0724386409</v>
          </cell>
          <cell r="AS385">
            <v>4825.9649535452</v>
          </cell>
          <cell r="AT385">
            <v>4714.18571057147</v>
          </cell>
          <cell r="AU385">
            <v>4714.1857105715</v>
          </cell>
          <cell r="AV385">
            <v>4717.57296035856</v>
          </cell>
          <cell r="AW385">
            <v>4714.18571057149</v>
          </cell>
          <cell r="AX385">
            <v>4717.57296035856</v>
          </cell>
          <cell r="AY385">
            <v>4714.18571057148</v>
          </cell>
          <cell r="AZ385">
            <v>4717.57296035856</v>
          </cell>
          <cell r="BA385">
            <v>4714.18571057148</v>
          </cell>
          <cell r="BB385">
            <v>3714.94702338236</v>
          </cell>
          <cell r="BC385">
            <v>2715.70833619325</v>
          </cell>
          <cell r="BD385">
            <v>2715.70833619324</v>
          </cell>
          <cell r="BE385">
            <v>2715.70833619324</v>
          </cell>
          <cell r="BF385">
            <v>2715.70833619325</v>
          </cell>
          <cell r="BG385">
            <v>2715.70833619324</v>
          </cell>
          <cell r="BH385">
            <v>3871.20144691113</v>
          </cell>
        </row>
        <row r="386">
          <cell r="A386">
            <v>-4931.22057717339</v>
          </cell>
          <cell r="B386">
            <v>-5012.25796147519</v>
          </cell>
          <cell r="C386">
            <v>-4875.14747976587</v>
          </cell>
          <cell r="D386">
            <v>-4729.50794668425</v>
          </cell>
          <cell r="E386">
            <v>-4572.2899996563</v>
          </cell>
          <cell r="F386">
            <v>-4408.65334717485</v>
          </cell>
          <cell r="G386">
            <v>-4239.04395102479</v>
          </cell>
          <cell r="H386">
            <v>-4049.781971155</v>
          </cell>
          <cell r="I386">
            <v>-3830.12930487813</v>
          </cell>
          <cell r="J386">
            <v>-3580.06708261021</v>
          </cell>
          <cell r="K386">
            <v>-3298.5049588025</v>
          </cell>
          <cell r="L386">
            <v>-2981.94363491211</v>
          </cell>
          <cell r="M386">
            <v>-2626.18798260102</v>
          </cell>
          <cell r="N386">
            <v>-2185.10289017134</v>
          </cell>
          <cell r="O386">
            <v>-1616.77610402646</v>
          </cell>
          <cell r="P386">
            <v>-1035.77315088759</v>
          </cell>
          <cell r="Q386">
            <v>-548.667823417828</v>
          </cell>
          <cell r="R386">
            <v>-86.7289270921513</v>
          </cell>
          <cell r="S386">
            <v>413.80041344339</v>
          </cell>
          <cell r="T386">
            <v>903.509725185798</v>
          </cell>
          <cell r="U386">
            <v>8135.19975177568</v>
          </cell>
          <cell r="V386">
            <v>7353.51281322681</v>
          </cell>
          <cell r="W386">
            <v>6835.8249026627</v>
          </cell>
          <cell r="X386">
            <v>6344.69719900818</v>
          </cell>
          <cell r="Y386">
            <v>5877.62991808351</v>
          </cell>
          <cell r="Z386">
            <v>5432.43574873145</v>
          </cell>
          <cell r="AA386">
            <v>4997.55318912075</v>
          </cell>
          <cell r="AB386">
            <v>4562.67062951005</v>
          </cell>
          <cell r="AC386">
            <v>4127.47559687689</v>
          </cell>
          <cell r="AD386">
            <v>3692.59303726619</v>
          </cell>
          <cell r="AE386">
            <v>3257.39800463303</v>
          </cell>
          <cell r="AF386">
            <v>2822.51544502233</v>
          </cell>
          <cell r="AG386">
            <v>2387.32041238917</v>
          </cell>
          <cell r="AH386">
            <v>1952.43785277847</v>
          </cell>
          <cell r="AI386">
            <v>1609.73483479516</v>
          </cell>
          <cell r="AJ386">
            <v>1359.21135843923</v>
          </cell>
          <cell r="AK386">
            <v>1108.6878820833</v>
          </cell>
          <cell r="AL386">
            <v>858.164405727364</v>
          </cell>
          <cell r="AM386">
            <v>607.640929371433</v>
          </cell>
          <cell r="AN386">
            <v>357.117453015501</v>
          </cell>
          <cell r="AO386">
            <v>9196.31692410435</v>
          </cell>
          <cell r="AP386">
            <v>6090.44600663657</v>
          </cell>
          <cell r="AQ386">
            <v>5777.97298417088</v>
          </cell>
          <cell r="AR386">
            <v>5494.90918734898</v>
          </cell>
          <cell r="AS386">
            <v>5237.57846296549</v>
          </cell>
          <cell r="AT386">
            <v>5116.26540718467</v>
          </cell>
          <cell r="AU386">
            <v>5116.26540718468</v>
          </cell>
          <cell r="AV386">
            <v>5119.94156039015</v>
          </cell>
          <cell r="AW386">
            <v>5116.26540718466</v>
          </cell>
          <cell r="AX386">
            <v>5119.94156039015</v>
          </cell>
          <cell r="AY386">
            <v>5116.26540718466</v>
          </cell>
          <cell r="AZ386">
            <v>5119.94156039015</v>
          </cell>
          <cell r="BA386">
            <v>5116.26540718467</v>
          </cell>
          <cell r="BB386">
            <v>4031.8002115684</v>
          </cell>
          <cell r="BC386">
            <v>2947.33501595214</v>
          </cell>
          <cell r="BD386">
            <v>2947.33501595214</v>
          </cell>
          <cell r="BE386">
            <v>2947.33501595214</v>
          </cell>
          <cell r="BF386">
            <v>2947.33501595213</v>
          </cell>
          <cell r="BG386">
            <v>2947.33501595214</v>
          </cell>
          <cell r="BH386">
            <v>4201.38180018237</v>
          </cell>
        </row>
        <row r="387">
          <cell r="A387">
            <v>-4029.67641041497</v>
          </cell>
          <cell r="B387">
            <v>-3917.98893946652</v>
          </cell>
          <cell r="C387">
            <v>-3610.42372892785</v>
          </cell>
          <cell r="D387">
            <v>-3280.9342574021</v>
          </cell>
          <cell r="E387">
            <v>-2925.56735231975</v>
          </cell>
          <cell r="F387">
            <v>-2547.68001645766</v>
          </cell>
          <cell r="G387">
            <v>-2146.51106791608</v>
          </cell>
          <cell r="H387">
            <v>-1708.98496206629</v>
          </cell>
          <cell r="I387">
            <v>-1224.32344611567</v>
          </cell>
          <cell r="J387">
            <v>-691.125866730055</v>
          </cell>
          <cell r="K387">
            <v>-106.884766168712</v>
          </cell>
          <cell r="L387">
            <v>533.463178190502</v>
          </cell>
          <cell r="M387">
            <v>1235.76334142608</v>
          </cell>
          <cell r="N387">
            <v>2040.54400740113</v>
          </cell>
          <cell r="O387">
            <v>2985.05948515178</v>
          </cell>
          <cell r="P387">
            <v>3976.35172851567</v>
          </cell>
          <cell r="Q387">
            <v>4928.13448436986</v>
          </cell>
          <cell r="R387">
            <v>5900.8796068455</v>
          </cell>
          <cell r="S387">
            <v>6951.13487641021</v>
          </cell>
          <cell r="T387">
            <v>8041.10147128186</v>
          </cell>
          <cell r="U387">
            <v>6800.37428480203</v>
          </cell>
          <cell r="V387">
            <v>6146.94672089826</v>
          </cell>
          <cell r="W387">
            <v>5714.20116307903</v>
          </cell>
          <cell r="X387">
            <v>5303.65780724353</v>
          </cell>
          <cell r="Y387">
            <v>4913.22703438153</v>
          </cell>
          <cell r="Z387">
            <v>4541.08042785908</v>
          </cell>
          <cell r="AA387">
            <v>4177.55349975385</v>
          </cell>
          <cell r="AB387">
            <v>3814.02657164861</v>
          </cell>
          <cell r="AC387">
            <v>3450.2384411671</v>
          </cell>
          <cell r="AD387">
            <v>3086.71151306187</v>
          </cell>
          <cell r="AE387">
            <v>2722.92338258036</v>
          </cell>
          <cell r="AF387">
            <v>2359.39645447512</v>
          </cell>
          <cell r="AG387">
            <v>1995.60832399361</v>
          </cell>
          <cell r="AH387">
            <v>1632.08139588837</v>
          </cell>
          <cell r="AI387">
            <v>1345.60916878552</v>
          </cell>
          <cell r="AJ387">
            <v>1136.19164268504</v>
          </cell>
          <cell r="AK387">
            <v>926.77411658456</v>
          </cell>
          <cell r="AL387">
            <v>717.356590484081</v>
          </cell>
          <cell r="AM387">
            <v>507.939064383602</v>
          </cell>
          <cell r="AN387">
            <v>298.521538283123</v>
          </cell>
          <cell r="AO387">
            <v>7687.38310475028</v>
          </cell>
          <cell r="AP387">
            <v>5091.12420963803</v>
          </cell>
          <cell r="AQ387">
            <v>4829.92183335881</v>
          </cell>
          <cell r="AR387">
            <v>4593.30321014113</v>
          </cell>
          <cell r="AS387">
            <v>4378.19537085233</v>
          </cell>
          <cell r="AT387">
            <v>4276.78738947334</v>
          </cell>
          <cell r="AU387">
            <v>4276.78738947334</v>
          </cell>
          <cell r="AV387">
            <v>4279.86035860603</v>
          </cell>
          <cell r="AW387">
            <v>4276.78738947334</v>
          </cell>
          <cell r="AX387">
            <v>4279.86035860604</v>
          </cell>
          <cell r="AY387">
            <v>4276.78738947334</v>
          </cell>
          <cell r="AZ387">
            <v>4279.86035860604</v>
          </cell>
          <cell r="BA387">
            <v>4276.78738947334</v>
          </cell>
          <cell r="BB387">
            <v>3370.26149532772</v>
          </cell>
          <cell r="BC387">
            <v>2463.73560118211</v>
          </cell>
          <cell r="BD387">
            <v>2463.7356011821</v>
          </cell>
          <cell r="BE387">
            <v>2463.73560118211</v>
          </cell>
          <cell r="BF387">
            <v>2463.7356011821</v>
          </cell>
          <cell r="BG387">
            <v>2463.73560118211</v>
          </cell>
          <cell r="BH387">
            <v>3512.01809744851</v>
          </cell>
        </row>
        <row r="388">
          <cell r="A388">
            <v>-4664.78314480403</v>
          </cell>
          <cell r="B388">
            <v>-4688.86367942507</v>
          </cell>
          <cell r="C388">
            <v>-4501.3779393989</v>
          </cell>
          <cell r="D388">
            <v>-4301.4044010112</v>
          </cell>
          <cell r="E388">
            <v>-4085.62659462493</v>
          </cell>
          <cell r="F388">
            <v>-3858.6714669449</v>
          </cell>
          <cell r="G388">
            <v>-3620.62822711348</v>
          </cell>
          <cell r="H388">
            <v>-3357.99562524369</v>
          </cell>
          <cell r="I388">
            <v>-3060.02369290567</v>
          </cell>
          <cell r="J388">
            <v>-2726.28519570309</v>
          </cell>
          <cell r="K388">
            <v>-2355.27098250036</v>
          </cell>
          <cell r="L388">
            <v>-1943.01953163211</v>
          </cell>
          <cell r="M388">
            <v>-1484.84800986406</v>
          </cell>
          <cell r="N388">
            <v>-936.278316732064</v>
          </cell>
          <cell r="O388">
            <v>-256.774782099955</v>
          </cell>
          <cell r="P388">
            <v>445.482823941011</v>
          </cell>
          <cell r="Q388">
            <v>1069.91637720797</v>
          </cell>
          <cell r="R388">
            <v>1682.81615193744</v>
          </cell>
          <cell r="S388">
            <v>2345.80848700827</v>
          </cell>
          <cell r="T388">
            <v>3012.91455331348</v>
          </cell>
          <cell r="U388">
            <v>7740.71273361833</v>
          </cell>
          <cell r="V388">
            <v>6996.93086918315</v>
          </cell>
          <cell r="W388">
            <v>6504.34635698734</v>
          </cell>
          <cell r="X388">
            <v>6037.03411075989</v>
          </cell>
          <cell r="Y388">
            <v>5592.615564292</v>
          </cell>
          <cell r="Z388">
            <v>5169.009472151</v>
          </cell>
          <cell r="AA388">
            <v>4755.21496562124</v>
          </cell>
          <cell r="AB388">
            <v>4341.42045909147</v>
          </cell>
          <cell r="AC388">
            <v>3927.32863178561</v>
          </cell>
          <cell r="AD388">
            <v>3513.53412525585</v>
          </cell>
          <cell r="AE388">
            <v>3099.44229794999</v>
          </cell>
          <cell r="AF388">
            <v>2685.64779142023</v>
          </cell>
          <cell r="AG388">
            <v>2271.55596411437</v>
          </cell>
          <cell r="AH388">
            <v>1857.76145758461</v>
          </cell>
          <cell r="AI388">
            <v>1531.67658000384</v>
          </cell>
          <cell r="AJ388">
            <v>1293.30133137206</v>
          </cell>
          <cell r="AK388">
            <v>1054.92608274029</v>
          </cell>
          <cell r="AL388">
            <v>816.550834108509</v>
          </cell>
          <cell r="AM388">
            <v>578.175585476732</v>
          </cell>
          <cell r="AN388">
            <v>339.800336844955</v>
          </cell>
          <cell r="AO388">
            <v>8750.37487570805</v>
          </cell>
          <cell r="AP388">
            <v>5795.11190818595</v>
          </cell>
          <cell r="AQ388">
            <v>5497.79113208767</v>
          </cell>
          <cell r="AR388">
            <v>5228.45348785746</v>
          </cell>
          <cell r="AS388">
            <v>4983.60108401182</v>
          </cell>
          <cell r="AT388">
            <v>4868.17066505602</v>
          </cell>
          <cell r="AU388">
            <v>4868.17066505602</v>
          </cell>
          <cell r="AV388">
            <v>4871.66855653952</v>
          </cell>
          <cell r="AW388">
            <v>4868.17066505602</v>
          </cell>
          <cell r="AX388">
            <v>4871.66855653953</v>
          </cell>
          <cell r="AY388">
            <v>4868.17066505603</v>
          </cell>
          <cell r="AZ388">
            <v>4871.66855653953</v>
          </cell>
          <cell r="BA388">
            <v>4868.17066505602</v>
          </cell>
          <cell r="BB388">
            <v>3836.29267742082</v>
          </cell>
          <cell r="BC388">
            <v>2804.41468978561</v>
          </cell>
          <cell r="BD388">
            <v>2804.41468978561</v>
          </cell>
          <cell r="BE388">
            <v>2804.4146897856</v>
          </cell>
          <cell r="BF388">
            <v>2804.41468978561</v>
          </cell>
          <cell r="BG388">
            <v>2804.41468978561</v>
          </cell>
          <cell r="BH388">
            <v>3997.65102170535</v>
          </cell>
        </row>
        <row r="389">
          <cell r="A389">
            <v>-4353.16009186364</v>
          </cell>
          <cell r="B389">
            <v>-4310.62435854683</v>
          </cell>
          <cell r="C389">
            <v>-4064.2201262887</v>
          </cell>
          <cell r="D389">
            <v>-3800.69797740213</v>
          </cell>
          <cell r="E389">
            <v>-3516.4290360026</v>
          </cell>
          <cell r="F389">
            <v>-3215.41713494263</v>
          </cell>
          <cell r="G389">
            <v>-2897.33422837673</v>
          </cell>
          <cell r="H389">
            <v>-2548.88794402077</v>
          </cell>
          <cell r="I389">
            <v>-2159.31443536899</v>
          </cell>
          <cell r="J389">
            <v>-1727.7088478633</v>
          </cell>
          <cell r="K389">
            <v>-1252.07219876154</v>
          </cell>
          <cell r="L389">
            <v>-727.902353995246</v>
          </cell>
          <cell r="M389">
            <v>-149.946064651899</v>
          </cell>
          <cell r="N389">
            <v>524.336742876502</v>
          </cell>
          <cell r="O389">
            <v>1333.87169791184</v>
          </cell>
          <cell r="P389">
            <v>2177.94775935736</v>
          </cell>
          <cell r="Q389">
            <v>2962.99928809888</v>
          </cell>
          <cell r="R389">
            <v>3752.46167786491</v>
          </cell>
          <cell r="S389">
            <v>4605.46940940877</v>
          </cell>
          <cell r="T389">
            <v>5480.05727640157</v>
          </cell>
          <cell r="U389">
            <v>7279.32392705931</v>
          </cell>
          <cell r="V389">
            <v>6579.87552887997</v>
          </cell>
          <cell r="W389">
            <v>6116.65174715339</v>
          </cell>
          <cell r="X389">
            <v>5677.19386615007</v>
          </cell>
          <cell r="Y389">
            <v>5259.2650952137</v>
          </cell>
          <cell r="Z389">
            <v>4860.90824252002</v>
          </cell>
          <cell r="AA389">
            <v>4471.7781512836</v>
          </cell>
          <cell r="AB389">
            <v>4082.64806004718</v>
          </cell>
          <cell r="AC389">
            <v>3693.23836997873</v>
          </cell>
          <cell r="AD389">
            <v>3304.10827874231</v>
          </cell>
          <cell r="AE389">
            <v>2914.69858867386</v>
          </cell>
          <cell r="AF389">
            <v>2525.56849743744</v>
          </cell>
          <cell r="AG389">
            <v>2136.15880736898</v>
          </cell>
          <cell r="AH389">
            <v>1747.02871613257</v>
          </cell>
          <cell r="AI389">
            <v>1440.38028034746</v>
          </cell>
          <cell r="AJ389">
            <v>1216.21350001367</v>
          </cell>
          <cell r="AK389">
            <v>992.046719679881</v>
          </cell>
          <cell r="AL389">
            <v>767.87993934609</v>
          </cell>
          <cell r="AM389">
            <v>543.713159012299</v>
          </cell>
          <cell r="AN389">
            <v>319.546378678507</v>
          </cell>
          <cell r="AO389">
            <v>8228.80468446291</v>
          </cell>
          <cell r="AP389">
            <v>5449.69154972446</v>
          </cell>
          <cell r="AQ389">
            <v>5170.09271768612</v>
          </cell>
          <cell r="AR389">
            <v>4916.8090698396</v>
          </cell>
          <cell r="AS389">
            <v>4686.55120816097</v>
          </cell>
          <cell r="AT389">
            <v>4578.00107336962</v>
          </cell>
          <cell r="AU389">
            <v>4578.0010733696</v>
          </cell>
          <cell r="AV389">
            <v>4581.29047139359</v>
          </cell>
          <cell r="AW389">
            <v>4578.00107336961</v>
          </cell>
          <cell r="AX389">
            <v>4581.29047139359</v>
          </cell>
          <cell r="AY389">
            <v>4578.00107336961</v>
          </cell>
          <cell r="AZ389">
            <v>4581.29047139358</v>
          </cell>
          <cell r="BA389">
            <v>4578.00107336961</v>
          </cell>
          <cell r="BB389">
            <v>3607.62865629534</v>
          </cell>
          <cell r="BC389">
            <v>2637.25623922107</v>
          </cell>
          <cell r="BD389">
            <v>2637.25623922108</v>
          </cell>
          <cell r="BE389">
            <v>2637.25623922107</v>
          </cell>
          <cell r="BF389">
            <v>2637.25623922107</v>
          </cell>
          <cell r="BG389">
            <v>2637.25623922108</v>
          </cell>
          <cell r="BH389">
            <v>3759.36916092361</v>
          </cell>
        </row>
        <row r="390">
          <cell r="A390">
            <v>-3738.9264228356</v>
          </cell>
          <cell r="B390">
            <v>-3565.08475985048</v>
          </cell>
          <cell r="C390">
            <v>-3202.54752229712</v>
          </cell>
          <cell r="D390">
            <v>-2813.76603903189</v>
          </cell>
          <cell r="E390">
            <v>-2394.49565676292</v>
          </cell>
          <cell r="F390">
            <v>-1947.51200168691</v>
          </cell>
          <cell r="G390">
            <v>-1471.66458539616</v>
          </cell>
          <cell r="H390">
            <v>-954.072749872104</v>
          </cell>
          <cell r="I390">
            <v>-383.945293824386</v>
          </cell>
          <cell r="J390">
            <v>240.56406439647</v>
          </cell>
          <cell r="K390">
            <v>922.419804347117</v>
          </cell>
          <cell r="L390">
            <v>1667.18964987415</v>
          </cell>
          <cell r="M390">
            <v>2481.25118427946</v>
          </cell>
          <cell r="N390">
            <v>3403.32447704971</v>
          </cell>
          <cell r="O390">
            <v>4469.16163979906</v>
          </cell>
          <cell r="P390">
            <v>5592.77308663114</v>
          </cell>
          <cell r="Q390">
            <v>6694.4153407914</v>
          </cell>
          <cell r="R390">
            <v>7831.89660086812</v>
          </cell>
          <cell r="S390">
            <v>9059.43969828487</v>
          </cell>
          <cell r="T390">
            <v>10342.9905944579</v>
          </cell>
          <cell r="U390">
            <v>6369.89011968492</v>
          </cell>
          <cell r="V390">
            <v>5757.82648775475</v>
          </cell>
          <cell r="W390">
            <v>5352.47502654903</v>
          </cell>
          <cell r="X390">
            <v>4967.92030110057</v>
          </cell>
          <cell r="Y390">
            <v>4602.20497157339</v>
          </cell>
          <cell r="Z390">
            <v>4253.616365611</v>
          </cell>
          <cell r="AA390">
            <v>3913.10178647201</v>
          </cell>
          <cell r="AB390">
            <v>3572.58720733303</v>
          </cell>
          <cell r="AC390">
            <v>3231.82796071455</v>
          </cell>
          <cell r="AD390">
            <v>2891.31338157556</v>
          </cell>
          <cell r="AE390">
            <v>2550.55413495708</v>
          </cell>
          <cell r="AF390">
            <v>2210.0395558181</v>
          </cell>
          <cell r="AG390">
            <v>1869.28030919962</v>
          </cell>
          <cell r="AH390">
            <v>1528.76573006063</v>
          </cell>
          <cell r="AI390">
            <v>1260.42805737329</v>
          </cell>
          <cell r="AJ390">
            <v>1064.26729113759</v>
          </cell>
          <cell r="AK390">
            <v>868.106524901897</v>
          </cell>
          <cell r="AL390">
            <v>671.9457586662</v>
          </cell>
          <cell r="AM390">
            <v>475.784992430503</v>
          </cell>
          <cell r="AN390">
            <v>279.624226194806</v>
          </cell>
          <cell r="AO390">
            <v>7200.74861094311</v>
          </cell>
          <cell r="AP390">
            <v>4768.84072006725</v>
          </cell>
          <cell r="AQ390">
            <v>4524.17324057014</v>
          </cell>
          <cell r="AR390">
            <v>4302.53328855513</v>
          </cell>
          <cell r="AS390">
            <v>4101.04242308692</v>
          </cell>
          <cell r="AT390">
            <v>4006.05387222335</v>
          </cell>
          <cell r="AU390">
            <v>4006.05387222335</v>
          </cell>
          <cell r="AV390">
            <v>4008.93231315861</v>
          </cell>
          <cell r="AW390">
            <v>4006.05387222335</v>
          </cell>
          <cell r="AX390">
            <v>4008.93231315861</v>
          </cell>
          <cell r="AY390">
            <v>4006.05387222334</v>
          </cell>
          <cell r="AZ390">
            <v>4008.93231315861</v>
          </cell>
          <cell r="BA390">
            <v>4006.05387222335</v>
          </cell>
          <cell r="BB390">
            <v>3156.91379632165</v>
          </cell>
          <cell r="BC390">
            <v>2307.77372041996</v>
          </cell>
          <cell r="BD390">
            <v>2307.77372041996</v>
          </cell>
          <cell r="BE390">
            <v>2307.77372041996</v>
          </cell>
          <cell r="BF390">
            <v>2307.77372041996</v>
          </cell>
          <cell r="BG390">
            <v>2307.77372041996</v>
          </cell>
          <cell r="BH390">
            <v>3289.69677876243</v>
          </cell>
        </row>
        <row r="391">
          <cell r="A391">
            <v>-4802.02871015248</v>
          </cell>
          <cell r="B391">
            <v>-4855.44849701517</v>
          </cell>
          <cell r="C391">
            <v>-4693.91174150588</v>
          </cell>
          <cell r="D391">
            <v>-4521.92639235107</v>
          </cell>
          <cell r="E391">
            <v>-4336.31357041495</v>
          </cell>
          <cell r="F391">
            <v>-4141.97465528566</v>
          </cell>
          <cell r="G391">
            <v>-3939.18262427085</v>
          </cell>
          <cell r="H391">
            <v>-3714.34423324753</v>
          </cell>
          <cell r="I391">
            <v>-3456.71562599206</v>
          </cell>
          <cell r="J391">
            <v>-3166.07992240798</v>
          </cell>
          <cell r="K391">
            <v>-2841.14370384528</v>
          </cell>
          <cell r="L391">
            <v>-2478.18354609058</v>
          </cell>
          <cell r="M391">
            <v>-2072.76783937178</v>
          </cell>
          <cell r="N391">
            <v>-1579.56493407608</v>
          </cell>
          <cell r="O391">
            <v>-957.330063099981</v>
          </cell>
          <cell r="P391">
            <v>-317.532387109712</v>
          </cell>
          <cell r="Q391">
            <v>236.161518877849</v>
          </cell>
          <cell r="R391">
            <v>771.299280523122</v>
          </cell>
          <cell r="S391">
            <v>1350.60470518157</v>
          </cell>
          <cell r="T391">
            <v>1926.33127704247</v>
          </cell>
          <cell r="U391">
            <v>7943.91839187799</v>
          </cell>
          <cell r="V391">
            <v>7180.61110535761</v>
          </cell>
          <cell r="W391">
            <v>6675.09548933534</v>
          </cell>
          <cell r="X391">
            <v>6195.51557527479</v>
          </cell>
          <cell r="Y391">
            <v>5739.43035593251</v>
          </cell>
          <cell r="Z391">
            <v>5304.70394997047</v>
          </cell>
          <cell r="AA391">
            <v>4880.04669888769</v>
          </cell>
          <cell r="AB391">
            <v>4455.3894478049</v>
          </cell>
          <cell r="AC391">
            <v>4030.42707081669</v>
          </cell>
          <cell r="AD391">
            <v>3605.76981973391</v>
          </cell>
          <cell r="AE391">
            <v>3180.80744274569</v>
          </cell>
          <cell r="AF391">
            <v>2756.15019166291</v>
          </cell>
          <cell r="AG391">
            <v>2331.1878146747</v>
          </cell>
          <cell r="AH391">
            <v>1906.53056359191</v>
          </cell>
          <cell r="AI391">
            <v>1571.88545461158</v>
          </cell>
          <cell r="AJ391">
            <v>1327.2524877337</v>
          </cell>
          <cell r="AK391">
            <v>1082.61952085582</v>
          </cell>
          <cell r="AL391">
            <v>837.986553977934</v>
          </cell>
          <cell r="AM391">
            <v>593.353587100052</v>
          </cell>
          <cell r="AN391">
            <v>348.720620222169</v>
          </cell>
          <cell r="AO391">
            <v>8980.08572376918</v>
          </cell>
          <cell r="AP391">
            <v>5947.24254143851</v>
          </cell>
          <cell r="AQ391">
            <v>5642.11663600644</v>
          </cell>
          <cell r="AR391">
            <v>5365.70846285038</v>
          </cell>
          <cell r="AS391">
            <v>5114.42830543575</v>
          </cell>
          <cell r="AT391">
            <v>4995.96765979743</v>
          </cell>
          <cell r="AU391">
            <v>4995.96765979744</v>
          </cell>
          <cell r="AV391">
            <v>4999.55737633194</v>
          </cell>
          <cell r="AW391">
            <v>4995.96765979743</v>
          </cell>
          <cell r="AX391">
            <v>4999.55737633193</v>
          </cell>
          <cell r="AY391">
            <v>4995.96765979743</v>
          </cell>
          <cell r="AZ391">
            <v>4999.55737633193</v>
          </cell>
          <cell r="BA391">
            <v>4995.96765979744</v>
          </cell>
          <cell r="BB391">
            <v>3937.00128212156</v>
          </cell>
          <cell r="BC391">
            <v>2878.03490444568</v>
          </cell>
          <cell r="BD391">
            <v>2878.03490444568</v>
          </cell>
          <cell r="BE391">
            <v>2878.03490444568</v>
          </cell>
          <cell r="BF391">
            <v>2878.03490444568</v>
          </cell>
          <cell r="BG391">
            <v>2878.03490444568</v>
          </cell>
          <cell r="BH391">
            <v>4102.59553202552</v>
          </cell>
        </row>
        <row r="392">
          <cell r="A392">
            <v>-4594.73551781061</v>
          </cell>
          <cell r="B392">
            <v>-4603.84183456113</v>
          </cell>
          <cell r="C392">
            <v>-4403.1122073195</v>
          </cell>
          <cell r="D392">
            <v>-4188.85400891653</v>
          </cell>
          <cell r="E392">
            <v>-3957.68054603921</v>
          </cell>
          <cell r="F392">
            <v>-3714.07869986674</v>
          </cell>
          <cell r="G392">
            <v>-3458.04388763015</v>
          </cell>
          <cell r="H392">
            <v>-3176.12181161843</v>
          </cell>
          <cell r="I392">
            <v>-2857.5593838434</v>
          </cell>
          <cell r="J392">
            <v>-2501.82200892045</v>
          </cell>
          <cell r="K392">
            <v>-2107.29042979808</v>
          </cell>
          <cell r="L392">
            <v>-1669.88160422503</v>
          </cell>
          <cell r="M392">
            <v>-1184.78447910564</v>
          </cell>
          <cell r="N392">
            <v>-607.956589853906</v>
          </cell>
          <cell r="O392">
            <v>100.775823540173</v>
          </cell>
          <cell r="P392">
            <v>834.911835787696</v>
          </cell>
          <cell r="Q392">
            <v>1495.44961153858</v>
          </cell>
          <cell r="R392">
            <v>2148.03769585351</v>
          </cell>
          <cell r="S392">
            <v>2853.74229976825</v>
          </cell>
          <cell r="T392">
            <v>3567.48678914695</v>
          </cell>
          <cell r="U392">
            <v>7637.00028129547</v>
          </cell>
          <cell r="V392">
            <v>6903.18383526663</v>
          </cell>
          <cell r="W392">
            <v>6417.19912201624</v>
          </cell>
          <cell r="X392">
            <v>5956.14806913423</v>
          </cell>
          <cell r="Y392">
            <v>5517.68397917418</v>
          </cell>
          <cell r="Z392">
            <v>5099.75349187045</v>
          </cell>
          <cell r="AA392">
            <v>4691.50313153326</v>
          </cell>
          <cell r="AB392">
            <v>4283.25277119608</v>
          </cell>
          <cell r="AC392">
            <v>3874.70907367809</v>
          </cell>
          <cell r="AD392">
            <v>3466.45871334091</v>
          </cell>
          <cell r="AE392">
            <v>3057.91501582292</v>
          </cell>
          <cell r="AF392">
            <v>2649.66465548574</v>
          </cell>
          <cell r="AG392">
            <v>2241.12095796775</v>
          </cell>
          <cell r="AH392">
            <v>1832.87059763056</v>
          </cell>
          <cell r="AI392">
            <v>1511.15470563073</v>
          </cell>
          <cell r="AJ392">
            <v>1275.97328196823</v>
          </cell>
          <cell r="AK392">
            <v>1040.79185830574</v>
          </cell>
          <cell r="AL392">
            <v>805.610434643244</v>
          </cell>
          <cell r="AM392">
            <v>570.429010980751</v>
          </cell>
          <cell r="AN392">
            <v>335.247587318257</v>
          </cell>
          <cell r="AO392">
            <v>8633.13465916278</v>
          </cell>
          <cell r="AP392">
            <v>5717.46721471049</v>
          </cell>
          <cell r="AQ392">
            <v>5424.13003390594</v>
          </cell>
          <cell r="AR392">
            <v>5158.40105835358</v>
          </cell>
          <cell r="AS392">
            <v>4916.82926239687</v>
          </cell>
          <cell r="AT392">
            <v>4802.94541573157</v>
          </cell>
          <cell r="AU392">
            <v>4802.94541573156</v>
          </cell>
          <cell r="AV392">
            <v>4806.3964413881</v>
          </cell>
          <cell r="AW392">
            <v>4802.94541573157</v>
          </cell>
          <cell r="AX392">
            <v>4806.3964413881</v>
          </cell>
          <cell r="AY392">
            <v>4802.94541573157</v>
          </cell>
          <cell r="AZ392">
            <v>4806.39644138809</v>
          </cell>
          <cell r="BA392">
            <v>4802.94541573157</v>
          </cell>
          <cell r="BB392">
            <v>3784.89284705692</v>
          </cell>
          <cell r="BC392">
            <v>2766.84027838228</v>
          </cell>
          <cell r="BD392">
            <v>2766.84027838228</v>
          </cell>
          <cell r="BE392">
            <v>2766.84027838228</v>
          </cell>
          <cell r="BF392">
            <v>2766.84027838228</v>
          </cell>
          <cell r="BG392">
            <v>2766.84027838228</v>
          </cell>
          <cell r="BH392">
            <v>3944.08926256773</v>
          </cell>
        </row>
        <row r="393">
          <cell r="A393">
            <v>-3707.2087565485</v>
          </cell>
          <cell r="B393">
            <v>-3526.58674616673</v>
          </cell>
          <cell r="C393">
            <v>-3158.05265742691</v>
          </cell>
          <cell r="D393">
            <v>-2762.80305955401</v>
          </cell>
          <cell r="E393">
            <v>-2336.56150187462</v>
          </cell>
          <cell r="F393">
            <v>-1882.04018871395</v>
          </cell>
          <cell r="G393">
            <v>-1398.04616255188</v>
          </cell>
          <cell r="H393">
            <v>-871.720025382676</v>
          </cell>
          <cell r="I393">
            <v>-292.26916337549</v>
          </cell>
          <cell r="J393">
            <v>342.201318329118</v>
          </cell>
          <cell r="K393">
            <v>1034.70575540495</v>
          </cell>
          <cell r="L393">
            <v>1790.86689639473</v>
          </cell>
          <cell r="M393">
            <v>2617.12038273806</v>
          </cell>
          <cell r="N393">
            <v>3551.98902736921</v>
          </cell>
          <cell r="O393">
            <v>4631.06106847647</v>
          </cell>
          <cell r="P393">
            <v>5769.10710350551</v>
          </cell>
          <cell r="Q393">
            <v>6887.09740155323</v>
          </cell>
          <cell r="R393">
            <v>8042.54958531374</v>
          </cell>
          <cell r="S393">
            <v>9289.43285951739</v>
          </cell>
          <cell r="T393">
            <v>10594.1017007614</v>
          </cell>
          <cell r="U393">
            <v>6322.92897205172</v>
          </cell>
          <cell r="V393">
            <v>5715.37769591419</v>
          </cell>
          <cell r="W393">
            <v>5313.01463316674</v>
          </cell>
          <cell r="X393">
            <v>4931.2949850737</v>
          </cell>
          <cell r="Y393">
            <v>4568.27584202053</v>
          </cell>
          <cell r="Z393">
            <v>4222.25715809451</v>
          </cell>
          <cell r="AA393">
            <v>3884.25297632844</v>
          </cell>
          <cell r="AB393">
            <v>3546.24879456237</v>
          </cell>
          <cell r="AC393">
            <v>3208.00174909448</v>
          </cell>
          <cell r="AD393">
            <v>2869.99756732841</v>
          </cell>
          <cell r="AE393">
            <v>2531.75052186052</v>
          </cell>
          <cell r="AF393">
            <v>2193.74634009445</v>
          </cell>
          <cell r="AG393">
            <v>1855.49929462656</v>
          </cell>
          <cell r="AH393">
            <v>1517.49511286049</v>
          </cell>
          <cell r="AI393">
            <v>1251.13572313029</v>
          </cell>
          <cell r="AJ393">
            <v>1056.42112543595</v>
          </cell>
          <cell r="AK393">
            <v>861.706527741621</v>
          </cell>
          <cell r="AL393">
            <v>666.991930047289</v>
          </cell>
          <cell r="AM393">
            <v>472.277332352957</v>
          </cell>
          <cell r="AN393">
            <v>277.562734658624</v>
          </cell>
          <cell r="AO393">
            <v>7147.66207220628</v>
          </cell>
          <cell r="AP393">
            <v>4733.68309114643</v>
          </cell>
          <cell r="AQ393">
            <v>4490.81938932991</v>
          </cell>
          <cell r="AR393">
            <v>4270.81344768437</v>
          </cell>
          <cell r="AS393">
            <v>4070.80804618844</v>
          </cell>
          <cell r="AT393">
            <v>3976.51978548319</v>
          </cell>
          <cell r="AU393">
            <v>3976.51978548321</v>
          </cell>
          <cell r="AV393">
            <v>3979.37700550455</v>
          </cell>
          <cell r="AW393">
            <v>3976.51978548322</v>
          </cell>
          <cell r="AX393">
            <v>3979.37700550456</v>
          </cell>
          <cell r="AY393">
            <v>3976.5197854832</v>
          </cell>
          <cell r="AZ393">
            <v>3979.37700550456</v>
          </cell>
          <cell r="BA393">
            <v>3976.51978548319</v>
          </cell>
          <cell r="BB393">
            <v>3133.63987917885</v>
          </cell>
          <cell r="BC393">
            <v>2290.7599728745</v>
          </cell>
          <cell r="BD393">
            <v>2290.7599728745</v>
          </cell>
          <cell r="BE393">
            <v>2290.7599728745</v>
          </cell>
          <cell r="BF393">
            <v>2290.7599728745</v>
          </cell>
          <cell r="BG393">
            <v>2290.7599728745</v>
          </cell>
          <cell r="BH393">
            <v>3265.44393716028</v>
          </cell>
        </row>
        <row r="394">
          <cell r="A394">
            <v>-3721.69428136851</v>
          </cell>
          <cell r="B394">
            <v>-3544.1688698857</v>
          </cell>
          <cell r="C394">
            <v>-3178.37355567984</v>
          </cell>
          <cell r="D394">
            <v>-2786.07795933529</v>
          </cell>
          <cell r="E394">
            <v>-2363.02015210961</v>
          </cell>
          <cell r="F394">
            <v>-1911.94130322994</v>
          </cell>
          <cell r="G394">
            <v>-1431.66785090902</v>
          </cell>
          <cell r="H394">
            <v>-909.33068764858</v>
          </cell>
          <cell r="I394">
            <v>-334.137844727993</v>
          </cell>
          <cell r="J394">
            <v>295.783370957075</v>
          </cell>
          <cell r="K394">
            <v>983.424525686995</v>
          </cell>
          <cell r="L394">
            <v>1734.38323811018</v>
          </cell>
          <cell r="M394">
            <v>2555.06863439279</v>
          </cell>
          <cell r="N394">
            <v>3484.09361495093</v>
          </cell>
          <cell r="O394">
            <v>4557.12125931071</v>
          </cell>
          <cell r="P394">
            <v>5688.57498758864</v>
          </cell>
          <cell r="Q394">
            <v>6799.09909965197</v>
          </cell>
          <cell r="R394">
            <v>7946.34392481605</v>
          </cell>
          <cell r="S394">
            <v>9184.39449965481</v>
          </cell>
          <cell r="T394">
            <v>10479.4187310242</v>
          </cell>
          <cell r="U394">
            <v>6344.37622682321</v>
          </cell>
          <cell r="V394">
            <v>5734.76414831645</v>
          </cell>
          <cell r="W394">
            <v>5331.03627771563</v>
          </cell>
          <cell r="X394">
            <v>4948.02184383895</v>
          </cell>
          <cell r="Y394">
            <v>4583.77134675944</v>
          </cell>
          <cell r="Z394">
            <v>4236.57897404099</v>
          </cell>
          <cell r="AA394">
            <v>3897.42828852133</v>
          </cell>
          <cell r="AB394">
            <v>3558.27760300166</v>
          </cell>
          <cell r="AC394">
            <v>3218.88322999112</v>
          </cell>
          <cell r="AD394">
            <v>2879.73254447146</v>
          </cell>
          <cell r="AE394">
            <v>2540.33817146092</v>
          </cell>
          <cell r="AF394">
            <v>2201.18748594125</v>
          </cell>
          <cell r="AG394">
            <v>1861.79311293071</v>
          </cell>
          <cell r="AH394">
            <v>1522.64242741105</v>
          </cell>
          <cell r="AI394">
            <v>1255.3795516987</v>
          </cell>
          <cell r="AJ394">
            <v>1060.00448579368</v>
          </cell>
          <cell r="AK394">
            <v>864.629419888662</v>
          </cell>
          <cell r="AL394">
            <v>669.254353983641</v>
          </cell>
          <cell r="AM394">
            <v>473.87928807862</v>
          </cell>
          <cell r="AN394">
            <v>278.504222173599</v>
          </cell>
          <cell r="AO394">
            <v>7171.90680596192</v>
          </cell>
          <cell r="AP394">
            <v>4749.73965412729</v>
          </cell>
          <cell r="AQ394">
            <v>4506.05216325501</v>
          </cell>
          <cell r="AR394">
            <v>4285.29996564129</v>
          </cell>
          <cell r="AS394">
            <v>4084.61614962884</v>
          </cell>
          <cell r="AT394">
            <v>3990.00806493724</v>
          </cell>
          <cell r="AU394">
            <v>3990.00806493724</v>
          </cell>
          <cell r="AV394">
            <v>3992.87497659457</v>
          </cell>
          <cell r="AW394">
            <v>3990.00806493724</v>
          </cell>
          <cell r="AX394">
            <v>3992.87497659457</v>
          </cell>
          <cell r="AY394">
            <v>3990.00806493725</v>
          </cell>
          <cell r="AZ394">
            <v>3992.87497659457</v>
          </cell>
          <cell r="BA394">
            <v>3990.00806493725</v>
          </cell>
          <cell r="BB394">
            <v>3144.26912602757</v>
          </cell>
          <cell r="BC394">
            <v>2298.53018711789</v>
          </cell>
          <cell r="BD394">
            <v>2298.5301871179</v>
          </cell>
          <cell r="BE394">
            <v>2298.5301871179</v>
          </cell>
          <cell r="BF394">
            <v>2298.5301871179</v>
          </cell>
          <cell r="BG394">
            <v>2298.5301871179</v>
          </cell>
          <cell r="BH394">
            <v>3276.52026086587</v>
          </cell>
        </row>
        <row r="395">
          <cell r="A395">
            <v>-5056.33557733155</v>
          </cell>
          <cell r="B395">
            <v>-5164.1190392901</v>
          </cell>
          <cell r="C395">
            <v>-5050.66401918854</v>
          </cell>
          <cell r="D395">
            <v>-4930.53891559985</v>
          </cell>
          <cell r="E395">
            <v>-4800.8197953986</v>
          </cell>
          <cell r="F395">
            <v>-4666.91654397884</v>
          </cell>
          <cell r="G395">
            <v>-4529.44264878628</v>
          </cell>
          <cell r="H395">
            <v>-4374.63440652198</v>
          </cell>
          <cell r="I395">
            <v>-4191.75928647233</v>
          </cell>
          <cell r="J395">
            <v>-3980.99018101081</v>
          </cell>
          <cell r="K395">
            <v>-3741.43340937631</v>
          </cell>
          <cell r="L395">
            <v>-3469.80672603362</v>
          </cell>
          <cell r="M395">
            <v>-3162.14402150902</v>
          </cell>
          <cell r="N395">
            <v>-2771.53207661826</v>
          </cell>
          <cell r="O395">
            <v>-2255.41221493165</v>
          </cell>
          <cell r="P395">
            <v>-1731.34861818168</v>
          </cell>
          <cell r="Q395">
            <v>-1308.73055453045</v>
          </cell>
          <cell r="R395">
            <v>-917.680610096433</v>
          </cell>
          <cell r="S395">
            <v>-493.441441727085</v>
          </cell>
          <cell r="T395">
            <v>-87.0349706471389</v>
          </cell>
          <cell r="U395">
            <v>8320.44490633311</v>
          </cell>
          <cell r="V395">
            <v>7520.95831661828</v>
          </cell>
          <cell r="W395">
            <v>6991.48222875907</v>
          </cell>
          <cell r="X395">
            <v>6489.17114545231</v>
          </cell>
          <cell r="Y395">
            <v>6011.46836038717</v>
          </cell>
          <cell r="Z395">
            <v>5556.13675554169</v>
          </cell>
          <cell r="AA395">
            <v>5111.35156422833</v>
          </cell>
          <cell r="AB395">
            <v>4666.56637291497</v>
          </cell>
          <cell r="AC395">
            <v>4221.46159331276</v>
          </cell>
          <cell r="AD395">
            <v>3776.6764019994</v>
          </cell>
          <cell r="AE395">
            <v>3331.57162239719</v>
          </cell>
          <cell r="AF395">
            <v>2886.78643108383</v>
          </cell>
          <cell r="AG395">
            <v>2441.68165148162</v>
          </cell>
          <cell r="AH395">
            <v>1996.89646016826</v>
          </cell>
          <cell r="AI395">
            <v>1646.38981406632</v>
          </cell>
          <cell r="AJ395">
            <v>1390.16171317579</v>
          </cell>
          <cell r="AK395">
            <v>1133.93361228526</v>
          </cell>
          <cell r="AL395">
            <v>877.705511394732</v>
          </cell>
          <cell r="AM395">
            <v>621.477410504204</v>
          </cell>
          <cell r="AN395">
            <v>365.249309613676</v>
          </cell>
          <cell r="AO395">
            <v>9405.72458488036</v>
          </cell>
          <cell r="AP395">
            <v>6229.13044540244</v>
          </cell>
          <cell r="AQ395">
            <v>5909.54215655016</v>
          </cell>
          <cell r="AR395">
            <v>5620.03276547225</v>
          </cell>
          <cell r="AS395">
            <v>5356.84240994685</v>
          </cell>
          <cell r="AT395">
            <v>5232.76695662775</v>
          </cell>
          <cell r="AU395">
            <v>5232.76695662774</v>
          </cell>
          <cell r="AV395">
            <v>5236.52681884953</v>
          </cell>
          <cell r="AW395">
            <v>5232.76695662775</v>
          </cell>
          <cell r="AX395">
            <v>5236.52681884954</v>
          </cell>
          <cell r="AY395">
            <v>5232.76695662776</v>
          </cell>
          <cell r="AZ395">
            <v>5236.52681884954</v>
          </cell>
          <cell r="BA395">
            <v>5232.76695662776</v>
          </cell>
          <cell r="BB395">
            <v>4123.60760119933</v>
          </cell>
          <cell r="BC395">
            <v>3014.44824577092</v>
          </cell>
          <cell r="BD395">
            <v>3014.44824577091</v>
          </cell>
          <cell r="BE395">
            <v>3014.44824577092</v>
          </cell>
          <cell r="BF395">
            <v>3014.44824577092</v>
          </cell>
          <cell r="BG395">
            <v>3014.44824577092</v>
          </cell>
          <cell r="BH395">
            <v>4297.05070133736</v>
          </cell>
        </row>
        <row r="396">
          <cell r="A396">
            <v>-3904.52994269114</v>
          </cell>
          <cell r="B396">
            <v>-3766.08966720303</v>
          </cell>
          <cell r="C396">
            <v>-3434.86304549189</v>
          </cell>
          <cell r="D396">
            <v>-3079.85272736108</v>
          </cell>
          <cell r="E396">
            <v>-2696.98007924583</v>
          </cell>
          <cell r="F396">
            <v>-2289.35186410002</v>
          </cell>
          <cell r="G396">
            <v>-1856.03933222884</v>
          </cell>
          <cell r="H396">
            <v>-1384.05082334376</v>
          </cell>
          <cell r="I396">
            <v>-862.602511277016</v>
          </cell>
          <cell r="J396">
            <v>-290.101932507126</v>
          </cell>
          <cell r="K396">
            <v>336.1550849573</v>
          </cell>
          <cell r="L396">
            <v>1021.44897133687</v>
          </cell>
          <cell r="M396">
            <v>1771.85417817471</v>
          </cell>
          <cell r="N396">
            <v>2627.12068614644</v>
          </cell>
          <cell r="O396">
            <v>3623.85621887387</v>
          </cell>
          <cell r="P396">
            <v>4672.10213939503</v>
          </cell>
          <cell r="Q396">
            <v>5688.3883782038</v>
          </cell>
          <cell r="R396">
            <v>6732.04028179018</v>
          </cell>
          <cell r="S396">
            <v>7858.60491119642</v>
          </cell>
          <cell r="T396">
            <v>9031.89529815608</v>
          </cell>
          <cell r="U396">
            <v>6615.08253939571</v>
          </cell>
          <cell r="V396">
            <v>5979.45910343279</v>
          </cell>
          <cell r="W396">
            <v>5558.50468774295</v>
          </cell>
          <cell r="X396">
            <v>5159.14752428185</v>
          </cell>
          <cell r="Y396">
            <v>4779.3549304868</v>
          </cell>
          <cell r="Z396">
            <v>4417.34830911541</v>
          </cell>
          <cell r="AA396">
            <v>4063.72650331519</v>
          </cell>
          <cell r="AB396">
            <v>3710.10469751497</v>
          </cell>
          <cell r="AC396">
            <v>3356.22880639441</v>
          </cell>
          <cell r="AD396">
            <v>3002.60700059419</v>
          </cell>
          <cell r="AE396">
            <v>2648.73110947363</v>
          </cell>
          <cell r="AF396">
            <v>2295.1093036734</v>
          </cell>
          <cell r="AG396">
            <v>1941.23341255284</v>
          </cell>
          <cell r="AH396">
            <v>1587.61160675262</v>
          </cell>
          <cell r="AI396">
            <v>1308.94497045216</v>
          </cell>
          <cell r="AJ396">
            <v>1105.23350365147</v>
          </cell>
          <cell r="AK396">
            <v>901.522036850784</v>
          </cell>
          <cell r="AL396">
            <v>697.810570050093</v>
          </cell>
          <cell r="AM396">
            <v>494.099103249403</v>
          </cell>
          <cell r="AN396">
            <v>290.387636448712</v>
          </cell>
          <cell r="AO396">
            <v>7477.92277603429</v>
          </cell>
          <cell r="AP396">
            <v>4952.40489046873</v>
          </cell>
          <cell r="AQ396">
            <v>4698.31957013055</v>
          </cell>
          <cell r="AR396">
            <v>4468.14816229477</v>
          </cell>
          <cell r="AS396">
            <v>4258.90142789862</v>
          </cell>
          <cell r="AT396">
            <v>4160.25653882615</v>
          </cell>
          <cell r="AU396">
            <v>4160.25653882614</v>
          </cell>
          <cell r="AV396">
            <v>4163.24577788895</v>
          </cell>
          <cell r="AW396">
            <v>4160.25653882615</v>
          </cell>
          <cell r="AX396">
            <v>4163.24577788894</v>
          </cell>
          <cell r="AY396">
            <v>4160.25653882614</v>
          </cell>
          <cell r="AZ396">
            <v>4163.24577788894</v>
          </cell>
          <cell r="BA396">
            <v>4160.25653882614</v>
          </cell>
          <cell r="BB396">
            <v>3278.43101529948</v>
          </cell>
          <cell r="BC396">
            <v>2396.60549177283</v>
          </cell>
          <cell r="BD396">
            <v>2396.60549177283</v>
          </cell>
          <cell r="BE396">
            <v>2396.60549177283</v>
          </cell>
          <cell r="BF396">
            <v>2396.60549177283</v>
          </cell>
          <cell r="BG396">
            <v>2396.60549177283</v>
          </cell>
          <cell r="BH396">
            <v>3416.32513469073</v>
          </cell>
        </row>
        <row r="397">
          <cell r="A397">
            <v>-4829.96669786612</v>
          </cell>
          <cell r="B397">
            <v>-4889.35884286347</v>
          </cell>
          <cell r="C397">
            <v>-4733.10431566351</v>
          </cell>
          <cell r="D397">
            <v>-4566.8162994967</v>
          </cell>
          <cell r="E397">
            <v>-4387.34392343079</v>
          </cell>
          <cell r="F397">
            <v>-4199.64443117242</v>
          </cell>
          <cell r="G397">
            <v>-4004.02820825247</v>
          </cell>
          <cell r="H397">
            <v>-3786.88328401326</v>
          </cell>
          <cell r="I397">
            <v>-3537.46704644436</v>
          </cell>
          <cell r="J397">
            <v>-3255.6054356004</v>
          </cell>
          <cell r="K397">
            <v>-2940.04894777693</v>
          </cell>
          <cell r="L397">
            <v>-2587.12262636441</v>
          </cell>
          <cell r="M397">
            <v>-2192.44600115201</v>
          </cell>
          <cell r="N397">
            <v>-1710.51367231819</v>
          </cell>
          <cell r="O397">
            <v>-1099.9365275319</v>
          </cell>
          <cell r="P397">
            <v>-472.853322525967</v>
          </cell>
          <cell r="Q397">
            <v>66.4406763203973</v>
          </cell>
          <cell r="R397">
            <v>585.749043692576</v>
          </cell>
          <cell r="S397">
            <v>1148.01898987158</v>
          </cell>
          <cell r="T397">
            <v>1705.14416512938</v>
          </cell>
          <cell r="U397">
            <v>7985.28335087967</v>
          </cell>
          <cell r="V397">
            <v>7218.00142954369</v>
          </cell>
          <cell r="W397">
            <v>6709.85353160462</v>
          </cell>
          <cell r="X397">
            <v>6227.77638601367</v>
          </cell>
          <cell r="Y397">
            <v>5769.31627490278</v>
          </cell>
          <cell r="Z397">
            <v>5332.3261951374</v>
          </cell>
          <cell r="AA397">
            <v>4905.45770157776</v>
          </cell>
          <cell r="AB397">
            <v>4478.58920801812</v>
          </cell>
          <cell r="AC397">
            <v>4051.41399972498</v>
          </cell>
          <cell r="AD397">
            <v>3624.54550616534</v>
          </cell>
          <cell r="AE397">
            <v>3197.37029787219</v>
          </cell>
          <cell r="AF397">
            <v>2770.50180431255</v>
          </cell>
          <cell r="AG397">
            <v>2343.32659601941</v>
          </cell>
          <cell r="AH397">
            <v>1916.45810245977</v>
          </cell>
          <cell r="AI397">
            <v>1580.07045528478</v>
          </cell>
          <cell r="AJ397">
            <v>1334.16365449444</v>
          </cell>
          <cell r="AK397">
            <v>1088.2568537041</v>
          </cell>
          <cell r="AL397">
            <v>842.350052913762</v>
          </cell>
          <cell r="AM397">
            <v>596.443252123423</v>
          </cell>
          <cell r="AN397">
            <v>350.536451333084</v>
          </cell>
          <cell r="AO397">
            <v>9026.84613336439</v>
          </cell>
          <cell r="AP397">
            <v>5978.21056398905</v>
          </cell>
          <cell r="AQ397">
            <v>5671.4958304818</v>
          </cell>
          <cell r="AR397">
            <v>5393.64836601046</v>
          </cell>
          <cell r="AS397">
            <v>5141.05976194565</v>
          </cell>
          <cell r="AT397">
            <v>5021.98227717223</v>
          </cell>
          <cell r="AU397">
            <v>5021.98227717223</v>
          </cell>
          <cell r="AV397">
            <v>5025.59068580172</v>
          </cell>
          <cell r="AW397">
            <v>5021.98227717223</v>
          </cell>
          <cell r="AX397">
            <v>5025.59068580172</v>
          </cell>
          <cell r="AY397">
            <v>5021.98227717222</v>
          </cell>
          <cell r="AZ397">
            <v>5025.59068580172</v>
          </cell>
          <cell r="BA397">
            <v>5021.98227717223</v>
          </cell>
          <cell r="BB397">
            <v>3957.50173147046</v>
          </cell>
          <cell r="BC397">
            <v>2893.02118576869</v>
          </cell>
          <cell r="BD397">
            <v>2893.02118576869</v>
          </cell>
          <cell r="BE397">
            <v>2893.02118576869</v>
          </cell>
          <cell r="BF397">
            <v>2893.02118576869</v>
          </cell>
          <cell r="BG397">
            <v>2893.02118576869</v>
          </cell>
          <cell r="BH397">
            <v>4123.95825097746</v>
          </cell>
        </row>
        <row r="398">
          <cell r="A398">
            <v>-5133.55627470283</v>
          </cell>
          <cell r="B398">
            <v>-5257.84735577972</v>
          </cell>
          <cell r="C398">
            <v>-5158.9924335056</v>
          </cell>
          <cell r="D398">
            <v>-5054.61477855203</v>
          </cell>
          <cell r="E398">
            <v>-4941.86787256783</v>
          </cell>
          <cell r="F398">
            <v>-4826.31600956913</v>
          </cell>
          <cell r="G398">
            <v>-4708.67607346362</v>
          </cell>
          <cell r="H398">
            <v>-4575.13260074397</v>
          </cell>
          <cell r="I398">
            <v>-4414.95649970628</v>
          </cell>
          <cell r="J398">
            <v>-4228.43901777388</v>
          </cell>
          <cell r="K398">
            <v>-4014.80785525134</v>
          </cell>
          <cell r="L398">
            <v>-3770.91473123275</v>
          </cell>
          <cell r="M398">
            <v>-3492.93488617359</v>
          </cell>
          <cell r="N398">
            <v>-3133.47485469491</v>
          </cell>
          <cell r="O398">
            <v>-2649.57698964485</v>
          </cell>
          <cell r="P398">
            <v>-2160.65623590063</v>
          </cell>
          <cell r="Q398">
            <v>-1777.83956678514</v>
          </cell>
          <cell r="R398">
            <v>-1430.54212440181</v>
          </cell>
          <cell r="S398">
            <v>-1053.38907911764</v>
          </cell>
          <cell r="T398">
            <v>-698.396934384117</v>
          </cell>
          <cell r="U398">
            <v>8434.77780008282</v>
          </cell>
          <cell r="V398">
            <v>7624.30530560626</v>
          </cell>
          <cell r="W398">
            <v>7087.5535811702</v>
          </cell>
          <cell r="X398">
            <v>6578.34014103474</v>
          </cell>
          <cell r="Y398">
            <v>6094.07314667747</v>
          </cell>
          <cell r="Z398">
            <v>5632.48473939128</v>
          </cell>
          <cell r="AA398">
            <v>5181.58766601004</v>
          </cell>
          <cell r="AB398">
            <v>4730.69059262879</v>
          </cell>
          <cell r="AC398">
            <v>4279.46953943224</v>
          </cell>
          <cell r="AD398">
            <v>3828.57246605099</v>
          </cell>
          <cell r="AE398">
            <v>3377.35141285445</v>
          </cell>
          <cell r="AF398">
            <v>2926.4543394732</v>
          </cell>
          <cell r="AG398">
            <v>2475.23328627665</v>
          </cell>
          <cell r="AH398">
            <v>2024.3362128954</v>
          </cell>
          <cell r="AI398">
            <v>1669.01318502801</v>
          </cell>
          <cell r="AJ398">
            <v>1409.26420267446</v>
          </cell>
          <cell r="AK398">
            <v>1149.51522032091</v>
          </cell>
          <cell r="AL398">
            <v>889.766237967354</v>
          </cell>
          <cell r="AM398">
            <v>630.017255613803</v>
          </cell>
          <cell r="AN398">
            <v>370.268273260252</v>
          </cell>
          <cell r="AO398">
            <v>9534.97052325364</v>
          </cell>
          <cell r="AP398">
            <v>6314.72616983598</v>
          </cell>
          <cell r="AQ398">
            <v>5990.74635453483</v>
          </cell>
          <cell r="AR398">
            <v>5697.25875714434</v>
          </cell>
          <cell r="AS398">
            <v>5430.45185042571</v>
          </cell>
          <cell r="AT398">
            <v>5304.6714515441</v>
          </cell>
          <cell r="AU398">
            <v>5304.67145154408</v>
          </cell>
          <cell r="AV398">
            <v>5308.48297878292</v>
          </cell>
          <cell r="AW398">
            <v>5304.67145154408</v>
          </cell>
          <cell r="AX398">
            <v>5308.48297878292</v>
          </cell>
          <cell r="AY398">
            <v>5304.67145154408</v>
          </cell>
          <cell r="AZ398">
            <v>5308.48297878292</v>
          </cell>
          <cell r="BA398">
            <v>5304.67145154408</v>
          </cell>
          <cell r="BB398">
            <v>4180.27091608704</v>
          </cell>
          <cell r="BC398">
            <v>3055.87038063</v>
          </cell>
          <cell r="BD398">
            <v>3055.87038063001</v>
          </cell>
          <cell r="BE398">
            <v>3055.87038063001</v>
          </cell>
          <cell r="BF398">
            <v>3055.87038063001</v>
          </cell>
          <cell r="BG398">
            <v>3055.87038063001</v>
          </cell>
          <cell r="BH398">
            <v>4356.09733247356</v>
          </cell>
        </row>
        <row r="399">
          <cell r="A399">
            <v>-4524.3790961048</v>
          </cell>
          <cell r="B399">
            <v>-4518.44518333675</v>
          </cell>
          <cell r="C399">
            <v>-4304.41328514106</v>
          </cell>
          <cell r="D399">
            <v>-4075.80745488964</v>
          </cell>
          <cell r="E399">
            <v>-3829.17046602272</v>
          </cell>
          <cell r="F399">
            <v>-3568.84851673551</v>
          </cell>
          <cell r="G399">
            <v>-3294.74281887981</v>
          </cell>
          <cell r="H399">
            <v>-2993.44623390235</v>
          </cell>
          <cell r="I399">
            <v>-2654.20254050451</v>
          </cell>
          <cell r="J399">
            <v>-2276.36930902822</v>
          </cell>
          <cell r="K399">
            <v>-1858.21669112021</v>
          </cell>
          <cell r="L399">
            <v>-1395.53958823767</v>
          </cell>
          <cell r="M399">
            <v>-883.398162185016</v>
          </cell>
          <cell r="N399">
            <v>-278.187504691432</v>
          </cell>
          <cell r="O399">
            <v>459.902638699106</v>
          </cell>
          <cell r="P399">
            <v>1226.05758844166</v>
          </cell>
          <cell r="Q399">
            <v>1922.85874685758</v>
          </cell>
          <cell r="R399">
            <v>2615.31010086255</v>
          </cell>
          <cell r="S399">
            <v>3363.91526440762</v>
          </cell>
          <cell r="T399">
            <v>4124.50377552258</v>
          </cell>
          <cell r="U399">
            <v>7532.83062780446</v>
          </cell>
          <cell r="V399">
            <v>6809.02353127061</v>
          </cell>
          <cell r="W399">
            <v>6329.66771121343</v>
          </cell>
          <cell r="X399">
            <v>5874.90545323144</v>
          </cell>
          <cell r="Y399">
            <v>5442.42206912932</v>
          </cell>
          <cell r="Z399">
            <v>5030.19220673617</v>
          </cell>
          <cell r="AA399">
            <v>4627.5104331487</v>
          </cell>
          <cell r="AB399">
            <v>4224.82865956121</v>
          </cell>
          <cell r="AC399">
            <v>3821.85754994932</v>
          </cell>
          <cell r="AD399">
            <v>3419.17577636184</v>
          </cell>
          <cell r="AE399">
            <v>3016.20466674995</v>
          </cell>
          <cell r="AF399">
            <v>2613.52289316247</v>
          </cell>
          <cell r="AG399">
            <v>2210.55178355057</v>
          </cell>
          <cell r="AH399">
            <v>1807.87000996309</v>
          </cell>
          <cell r="AI399">
            <v>1490.54236357773</v>
          </cell>
          <cell r="AJ399">
            <v>1258.5688443945</v>
          </cell>
          <cell r="AK399">
            <v>1026.59532521126</v>
          </cell>
          <cell r="AL399">
            <v>794.621806028019</v>
          </cell>
          <cell r="AM399">
            <v>562.648286844781</v>
          </cell>
          <cell r="AN399">
            <v>330.674767661542</v>
          </cell>
          <cell r="AO399">
            <v>8515.37760628056</v>
          </cell>
          <cell r="AP399">
            <v>5639.48023596685</v>
          </cell>
          <cell r="AQ399">
            <v>5350.14421155288</v>
          </cell>
          <cell r="AR399">
            <v>5088.0398129661</v>
          </cell>
          <cell r="AS399">
            <v>4849.76308697814</v>
          </cell>
          <cell r="AT399">
            <v>4737.43263044094</v>
          </cell>
          <cell r="AU399">
            <v>4737.43263044095</v>
          </cell>
          <cell r="AV399">
            <v>4740.83658366934</v>
          </cell>
          <cell r="AW399">
            <v>4737.43263044093</v>
          </cell>
          <cell r="AX399">
            <v>4740.83658366935</v>
          </cell>
          <cell r="AY399">
            <v>4737.43263044094</v>
          </cell>
          <cell r="AZ399">
            <v>4740.83658366934</v>
          </cell>
          <cell r="BA399">
            <v>4737.43263044094</v>
          </cell>
          <cell r="BB399">
            <v>3733.26642806305</v>
          </cell>
          <cell r="BC399">
            <v>2729.10022568515</v>
          </cell>
          <cell r="BD399">
            <v>2729.10022568515</v>
          </cell>
          <cell r="BE399">
            <v>2729.10022568515</v>
          </cell>
          <cell r="BF399">
            <v>2729.10022568516</v>
          </cell>
          <cell r="BG399">
            <v>2729.10022568516</v>
          </cell>
          <cell r="BH399">
            <v>3890.29138425343</v>
          </cell>
        </row>
        <row r="400">
          <cell r="A400">
            <v>-4012.72986335161</v>
          </cell>
          <cell r="B400">
            <v>-3897.4196959783</v>
          </cell>
          <cell r="C400">
            <v>-3586.65040604919</v>
          </cell>
          <cell r="D400">
            <v>-3253.70506208888</v>
          </cell>
          <cell r="E400">
            <v>-2894.61350238944</v>
          </cell>
          <cell r="F400">
            <v>-2512.69884382577</v>
          </cell>
          <cell r="G400">
            <v>-2107.17721352188</v>
          </cell>
          <cell r="H400">
            <v>-1664.98442593846</v>
          </cell>
          <cell r="I400">
            <v>-1175.34147357154</v>
          </cell>
          <cell r="J400">
            <v>-636.821729358494</v>
          </cell>
          <cell r="K400">
            <v>-46.8910977527788</v>
          </cell>
          <cell r="L400">
            <v>599.54314321239</v>
          </cell>
          <cell r="M400">
            <v>1308.35738870868</v>
          </cell>
          <cell r="N400">
            <v>2119.97452967972</v>
          </cell>
          <cell r="O400">
            <v>3071.56131863404</v>
          </cell>
          <cell r="P400">
            <v>4070.56587052673</v>
          </cell>
          <cell r="Q400">
            <v>5031.08328209692</v>
          </cell>
          <cell r="R400">
            <v>6013.43015462639</v>
          </cell>
          <cell r="S400">
            <v>7074.01875745611</v>
          </cell>
          <cell r="T400">
            <v>8175.26853586302</v>
          </cell>
          <cell r="U400">
            <v>6775.28324275274</v>
          </cell>
          <cell r="V400">
            <v>6124.26660180635</v>
          </cell>
          <cell r="W400">
            <v>5693.117726248</v>
          </cell>
          <cell r="X400">
            <v>5284.08913418475</v>
          </cell>
          <cell r="Y400">
            <v>4895.09891658176</v>
          </cell>
          <cell r="Z400">
            <v>4524.32540303357</v>
          </cell>
          <cell r="AA400">
            <v>4162.13976425406</v>
          </cell>
          <cell r="AB400">
            <v>3799.95412547455</v>
          </cell>
          <cell r="AC400">
            <v>3437.50824806569</v>
          </cell>
          <cell r="AD400">
            <v>3075.32260928618</v>
          </cell>
          <cell r="AE400">
            <v>2712.87673187732</v>
          </cell>
          <cell r="AF400">
            <v>2350.69109309781</v>
          </cell>
          <cell r="AG400">
            <v>1988.24521568895</v>
          </cell>
          <cell r="AH400">
            <v>1626.05957690944</v>
          </cell>
          <cell r="AI400">
            <v>1340.6443337894</v>
          </cell>
          <cell r="AJ400">
            <v>1131.99948632883</v>
          </cell>
          <cell r="AK400">
            <v>923.354638868258</v>
          </cell>
          <cell r="AL400">
            <v>714.709791407688</v>
          </cell>
          <cell r="AM400">
            <v>506.064943947117</v>
          </cell>
          <cell r="AN400">
            <v>297.420096486547</v>
          </cell>
          <cell r="AO400">
            <v>7659.01930525157</v>
          </cell>
          <cell r="AP400">
            <v>5072.33971245121</v>
          </cell>
          <cell r="AQ400">
            <v>4812.10108309711</v>
          </cell>
          <cell r="AR400">
            <v>4576.35550121156</v>
          </cell>
          <cell r="AS400">
            <v>4362.04133586113</v>
          </cell>
          <cell r="AT400">
            <v>4261.00751505303</v>
          </cell>
          <cell r="AU400">
            <v>4261.00751505305</v>
          </cell>
          <cell r="AV400">
            <v>4264.06914598662</v>
          </cell>
          <cell r="AW400">
            <v>4261.00751505305</v>
          </cell>
          <cell r="AX400">
            <v>4264.06914598661</v>
          </cell>
          <cell r="AY400">
            <v>4261.00751505304</v>
          </cell>
          <cell r="AZ400">
            <v>4264.06914598662</v>
          </cell>
          <cell r="BA400">
            <v>4261.00751505304</v>
          </cell>
          <cell r="BB400">
            <v>3357.82638964752</v>
          </cell>
          <cell r="BC400">
            <v>2454.645264242</v>
          </cell>
          <cell r="BD400">
            <v>2454.645264242</v>
          </cell>
          <cell r="BE400">
            <v>2454.645264242</v>
          </cell>
          <cell r="BF400">
            <v>2454.645264242</v>
          </cell>
          <cell r="BG400">
            <v>2454.645264242</v>
          </cell>
          <cell r="BH400">
            <v>3499.05995866526</v>
          </cell>
        </row>
        <row r="401">
          <cell r="A401">
            <v>-4631.09745426525</v>
          </cell>
          <cell r="B401">
            <v>-4647.97693310614</v>
          </cell>
          <cell r="C401">
            <v>-4454.1222480433</v>
          </cell>
          <cell r="D401">
            <v>-4247.27926014847</v>
          </cell>
          <cell r="E401">
            <v>-4024.09772943264</v>
          </cell>
          <cell r="F401">
            <v>-3789.13724551585</v>
          </cell>
          <cell r="G401">
            <v>-3542.44191329587</v>
          </cell>
          <cell r="H401">
            <v>-3270.5330620442</v>
          </cell>
          <cell r="I401">
            <v>-2962.65922314485</v>
          </cell>
          <cell r="J401">
            <v>-2618.34153262916</v>
          </cell>
          <cell r="K401">
            <v>-2236.0178897618</v>
          </cell>
          <cell r="L401">
            <v>-1811.66833399767</v>
          </cell>
          <cell r="M401">
            <v>-1340.54837156156</v>
          </cell>
          <cell r="N401">
            <v>-778.389397956682</v>
          </cell>
          <cell r="O401">
            <v>-84.8297845245954</v>
          </cell>
          <cell r="P401">
            <v>632.758049997119</v>
          </cell>
          <cell r="Q401">
            <v>1274.55401392576</v>
          </cell>
          <cell r="R401">
            <v>1906.53977589116</v>
          </cell>
          <cell r="S401">
            <v>2590.07231099788</v>
          </cell>
          <cell r="T401">
            <v>3279.60665295356</v>
          </cell>
          <cell r="U401">
            <v>7690.83773108193</v>
          </cell>
          <cell r="V401">
            <v>6951.84820601546</v>
          </cell>
          <cell r="W401">
            <v>6462.43751703731</v>
          </cell>
          <cell r="X401">
            <v>5998.13625962548</v>
          </cell>
          <cell r="Y401">
            <v>5556.58119316197</v>
          </cell>
          <cell r="Z401">
            <v>5135.70448210602</v>
          </cell>
          <cell r="AA401">
            <v>4724.57613859935</v>
          </cell>
          <cell r="AB401">
            <v>4313.44779509267</v>
          </cell>
          <cell r="AC401">
            <v>3902.02404650875</v>
          </cell>
          <cell r="AD401">
            <v>3490.89570300207</v>
          </cell>
          <cell r="AE401">
            <v>3079.47195441815</v>
          </cell>
          <cell r="AF401">
            <v>2668.34361091148</v>
          </cell>
          <cell r="AG401">
            <v>2256.91986232755</v>
          </cell>
          <cell r="AH401">
            <v>1845.79151882088</v>
          </cell>
          <cell r="AI401">
            <v>1521.80767310321</v>
          </cell>
          <cell r="AJ401">
            <v>1284.96832517454</v>
          </cell>
          <cell r="AK401">
            <v>1048.12897724587</v>
          </cell>
          <cell r="AL401">
            <v>811.289629317204</v>
          </cell>
          <cell r="AM401">
            <v>574.450281388536</v>
          </cell>
          <cell r="AN401">
            <v>337.610933459867</v>
          </cell>
          <cell r="AO401">
            <v>8693.99441254669</v>
          </cell>
          <cell r="AP401">
            <v>5757.77281150766</v>
          </cell>
          <cell r="AQ401">
            <v>5462.3677342568</v>
          </cell>
          <cell r="AR401">
            <v>5194.76548780602</v>
          </cell>
          <cell r="AS401">
            <v>4951.49071830531</v>
          </cell>
          <cell r="AT401">
            <v>4836.80404125497</v>
          </cell>
          <cell r="AU401">
            <v>4836.80404125498</v>
          </cell>
          <cell r="AV401">
            <v>4840.279395105</v>
          </cell>
          <cell r="AW401">
            <v>4836.80404125498</v>
          </cell>
          <cell r="AX401">
            <v>4840.27939510498</v>
          </cell>
          <cell r="AY401">
            <v>4836.80404125498</v>
          </cell>
          <cell r="AZ401">
            <v>4840.27939510499</v>
          </cell>
          <cell r="BA401">
            <v>4836.80404125498</v>
          </cell>
          <cell r="BB401">
            <v>3811.57465550201</v>
          </cell>
          <cell r="BC401">
            <v>2786.34526974904</v>
          </cell>
          <cell r="BD401">
            <v>2786.34526974903</v>
          </cell>
          <cell r="BE401">
            <v>2786.34526974904</v>
          </cell>
          <cell r="BF401">
            <v>2786.34526974904</v>
          </cell>
          <cell r="BG401">
            <v>2786.34526974904</v>
          </cell>
          <cell r="BH401">
            <v>3971.89333482196</v>
          </cell>
        </row>
        <row r="402">
          <cell r="A402">
            <v>-4818.72938509724</v>
          </cell>
          <cell r="B402">
            <v>-4875.71930782236</v>
          </cell>
          <cell r="C402">
            <v>-4717.34014472389</v>
          </cell>
          <cell r="D402">
            <v>-4548.76052783798</v>
          </cell>
          <cell r="E402">
            <v>-4366.81832067718</v>
          </cell>
          <cell r="F402">
            <v>-4176.44829709171</v>
          </cell>
          <cell r="G402">
            <v>-3977.94579614924</v>
          </cell>
          <cell r="H402">
            <v>-3757.70637944277</v>
          </cell>
          <cell r="I402">
            <v>-3504.9869345102</v>
          </cell>
          <cell r="J402">
            <v>-3219.59617813885</v>
          </cell>
          <cell r="K402">
            <v>-2900.26694300499</v>
          </cell>
          <cell r="L402">
            <v>-2543.30477769403</v>
          </cell>
          <cell r="M402">
            <v>-2144.30864246627</v>
          </cell>
          <cell r="N402">
            <v>-1657.84302390214</v>
          </cell>
          <cell r="O402">
            <v>-1042.57686870066</v>
          </cell>
          <cell r="P402">
            <v>-410.379605781669</v>
          </cell>
          <cell r="Q402">
            <v>134.706372861059</v>
          </cell>
          <cell r="R402">
            <v>660.381693222549</v>
          </cell>
          <cell r="S402">
            <v>1229.50370769664</v>
          </cell>
          <cell r="T402">
            <v>1794.1108001816</v>
          </cell>
          <cell r="U402">
            <v>7968.64539589385</v>
          </cell>
          <cell r="V402">
            <v>7202.9621657386</v>
          </cell>
          <cell r="W402">
            <v>6695.87303321593</v>
          </cell>
          <cell r="X402">
            <v>6214.80033261404</v>
          </cell>
          <cell r="Y402">
            <v>5757.29545857568</v>
          </cell>
          <cell r="Z402">
            <v>5321.21588141327</v>
          </cell>
          <cell r="AA402">
            <v>4895.23680134951</v>
          </cell>
          <cell r="AB402">
            <v>4469.25772128575</v>
          </cell>
          <cell r="AC402">
            <v>4042.97256555234</v>
          </cell>
          <cell r="AD402">
            <v>3616.99348548858</v>
          </cell>
          <cell r="AE402">
            <v>3190.70832975516</v>
          </cell>
          <cell r="AF402">
            <v>2764.7292496914</v>
          </cell>
          <cell r="AG402">
            <v>2338.44409395799</v>
          </cell>
          <cell r="AH402">
            <v>1912.46501389423</v>
          </cell>
          <cell r="AI402">
            <v>1576.77825637908</v>
          </cell>
          <cell r="AJ402">
            <v>1331.38382141252</v>
          </cell>
          <cell r="AK402">
            <v>1085.98938644597</v>
          </cell>
          <cell r="AL402">
            <v>840.594951479422</v>
          </cell>
          <cell r="AM402">
            <v>595.200516512872</v>
          </cell>
          <cell r="AN402">
            <v>349.806081546321</v>
          </cell>
          <cell r="AO402">
            <v>9008.0380018265</v>
          </cell>
          <cell r="AP402">
            <v>5965.75450026672</v>
          </cell>
          <cell r="AQ402">
            <v>5659.67883061047</v>
          </cell>
          <cell r="AR402">
            <v>5382.41028280418</v>
          </cell>
          <cell r="AS402">
            <v>5130.34796661665</v>
          </cell>
          <cell r="AT402">
            <v>5011.51858898538</v>
          </cell>
          <cell r="AU402">
            <v>5011.51858898539</v>
          </cell>
          <cell r="AV402">
            <v>5015.11947921664</v>
          </cell>
          <cell r="AW402">
            <v>5011.51858898539</v>
          </cell>
          <cell r="AX402">
            <v>5015.11947921665</v>
          </cell>
          <cell r="AY402">
            <v>5011.51858898539</v>
          </cell>
          <cell r="AZ402">
            <v>5015.11947921664</v>
          </cell>
          <cell r="BA402">
            <v>5011.51858898539</v>
          </cell>
          <cell r="BB402">
            <v>3949.25597076653</v>
          </cell>
          <cell r="BC402">
            <v>2886.99335254767</v>
          </cell>
          <cell r="BD402">
            <v>2886.99335254766</v>
          </cell>
          <cell r="BE402">
            <v>2886.99335254766</v>
          </cell>
          <cell r="BF402">
            <v>2886.99335254766</v>
          </cell>
          <cell r="BG402">
            <v>2886.99335254765</v>
          </cell>
          <cell r="BH402">
            <v>4115.36566525084</v>
          </cell>
        </row>
        <row r="403">
          <cell r="A403">
            <v>-4776.43185650003</v>
          </cell>
          <cell r="B403">
            <v>-4824.37975402337</v>
          </cell>
          <cell r="C403">
            <v>-4658.00340783279</v>
          </cell>
          <cell r="D403">
            <v>-4480.79814806031</v>
          </cell>
          <cell r="E403">
            <v>-4289.55943438452</v>
          </cell>
          <cell r="F403">
            <v>-4089.13746354965</v>
          </cell>
          <cell r="G403">
            <v>-3879.77093935643</v>
          </cell>
          <cell r="H403">
            <v>-3647.88377497937</v>
          </cell>
          <cell r="I403">
            <v>-3382.73097424362</v>
          </cell>
          <cell r="J403">
            <v>-3084.05642512407</v>
          </cell>
          <cell r="K403">
            <v>-2750.52647398863</v>
          </cell>
          <cell r="L403">
            <v>-2378.37329048505</v>
          </cell>
          <cell r="M403">
            <v>-1963.11841064832</v>
          </cell>
          <cell r="N403">
            <v>-1459.58937523793</v>
          </cell>
          <cell r="O403">
            <v>-826.673666605964</v>
          </cell>
          <cell r="P403">
            <v>-175.22696075749</v>
          </cell>
          <cell r="Q403">
            <v>391.660175876466</v>
          </cell>
          <cell r="R403">
            <v>941.300867824683</v>
          </cell>
          <cell r="S403">
            <v>1536.21424012802</v>
          </cell>
          <cell r="T403">
            <v>2128.98345770347</v>
          </cell>
          <cell r="U403">
            <v>7906.01971382149</v>
          </cell>
          <cell r="V403">
            <v>7146.35399757952</v>
          </cell>
          <cell r="W403">
            <v>6643.25008477965</v>
          </cell>
          <cell r="X403">
            <v>6165.95814044245</v>
          </cell>
          <cell r="Y403">
            <v>5712.04880283025</v>
          </cell>
          <cell r="Z403">
            <v>5279.39638042261</v>
          </cell>
          <cell r="AA403">
            <v>4856.76507518282</v>
          </cell>
          <cell r="AB403">
            <v>4434.13376994304</v>
          </cell>
          <cell r="AC403">
            <v>4011.19879448605</v>
          </cell>
          <cell r="AD403">
            <v>3588.56748924626</v>
          </cell>
          <cell r="AE403">
            <v>3165.63251378927</v>
          </cell>
          <cell r="AF403">
            <v>2743.00120854949</v>
          </cell>
          <cell r="AG403">
            <v>2320.0662330925</v>
          </cell>
          <cell r="AH403">
            <v>1897.43492785271</v>
          </cell>
          <cell r="AI403">
            <v>1564.38633668925</v>
          </cell>
          <cell r="AJ403">
            <v>1320.92045960212</v>
          </cell>
          <cell r="AK403">
            <v>1077.45458251499</v>
          </cell>
          <cell r="AL403">
            <v>833.988705427852</v>
          </cell>
          <cell r="AM403">
            <v>590.522828340719</v>
          </cell>
          <cell r="AN403">
            <v>347.056951253585</v>
          </cell>
          <cell r="AO403">
            <v>8937.24372049372</v>
          </cell>
          <cell r="AP403">
            <v>5918.86956235145</v>
          </cell>
          <cell r="AQ403">
            <v>5615.19934514356</v>
          </cell>
          <cell r="AR403">
            <v>5340.10985426113</v>
          </cell>
          <cell r="AS403">
            <v>5090.02849891345</v>
          </cell>
          <cell r="AT403">
            <v>4972.133002821</v>
          </cell>
          <cell r="AU403">
            <v>4972.13300282097</v>
          </cell>
          <cell r="AV403">
            <v>4975.70559361168</v>
          </cell>
          <cell r="AW403">
            <v>4972.13300282099</v>
          </cell>
          <cell r="AX403">
            <v>4975.70559361167</v>
          </cell>
          <cell r="AY403">
            <v>4972.13300282099</v>
          </cell>
          <cell r="AZ403">
            <v>4975.70559361167</v>
          </cell>
          <cell r="BA403">
            <v>4972.13300282099</v>
          </cell>
          <cell r="BB403">
            <v>3918.21871957011</v>
          </cell>
          <cell r="BC403">
            <v>2864.30443631921</v>
          </cell>
          <cell r="BD403">
            <v>2864.30443631922</v>
          </cell>
          <cell r="BE403">
            <v>2864.30443631921</v>
          </cell>
          <cell r="BF403">
            <v>2864.30443631921</v>
          </cell>
          <cell r="BG403">
            <v>2864.30443631921</v>
          </cell>
          <cell r="BH403">
            <v>4083.02295592453</v>
          </cell>
        </row>
        <row r="404">
          <cell r="A404">
            <v>-4395.35339752295</v>
          </cell>
          <cell r="B404">
            <v>-4361.83740946716</v>
          </cell>
          <cell r="C404">
            <v>-4123.41065489648</v>
          </cell>
          <cell r="D404">
            <v>-3868.49289493975</v>
          </cell>
          <cell r="E404">
            <v>-3593.4975530615</v>
          </cell>
          <cell r="F404">
            <v>-3302.51283081862</v>
          </cell>
          <cell r="G404">
            <v>-2995.2671780808</v>
          </cell>
          <cell r="H404">
            <v>-2658.43994084195</v>
          </cell>
          <cell r="I404">
            <v>-2281.26915166746</v>
          </cell>
          <cell r="J404">
            <v>-1862.91462507072</v>
          </cell>
          <cell r="K404">
            <v>-1401.44370079277</v>
          </cell>
          <cell r="L404">
            <v>-892.427442893947</v>
          </cell>
          <cell r="M404">
            <v>-330.689835910406</v>
          </cell>
          <cell r="N404">
            <v>326.57159976806</v>
          </cell>
          <cell r="O404">
            <v>1118.50049063511</v>
          </cell>
          <cell r="P404">
            <v>1943.37454061019</v>
          </cell>
          <cell r="Q404">
            <v>2706.67863035568</v>
          </cell>
          <cell r="R404">
            <v>3472.23470024598</v>
          </cell>
          <cell r="S404">
            <v>4299.51462498059</v>
          </cell>
          <cell r="T404">
            <v>5146.00975957587</v>
          </cell>
          <cell r="U404">
            <v>7341.79529674533</v>
          </cell>
          <cell r="V404">
            <v>6636.34421206696</v>
          </cell>
          <cell r="W404">
            <v>6169.14503037116</v>
          </cell>
          <cell r="X404">
            <v>5725.91570904994</v>
          </cell>
          <cell r="Y404">
            <v>5304.40026124451</v>
          </cell>
          <cell r="Z404">
            <v>4902.62469845344</v>
          </cell>
          <cell r="AA404">
            <v>4510.15508145485</v>
          </cell>
          <cell r="AB404">
            <v>4117.68546445627</v>
          </cell>
          <cell r="AC404">
            <v>3724.93384910033</v>
          </cell>
          <cell r="AD404">
            <v>3332.46423210175</v>
          </cell>
          <cell r="AE404">
            <v>2939.71261674582</v>
          </cell>
          <cell r="AF404">
            <v>2547.24299974723</v>
          </cell>
          <cell r="AG404">
            <v>2154.4913843913</v>
          </cell>
          <cell r="AH404">
            <v>1762.02176739271</v>
          </cell>
          <cell r="AI404">
            <v>1452.74166581178</v>
          </cell>
          <cell r="AJ404">
            <v>1226.65107964851</v>
          </cell>
          <cell r="AK404">
            <v>1000.56049348524</v>
          </cell>
          <cell r="AL404">
            <v>774.469907321966</v>
          </cell>
          <cell r="AM404">
            <v>548.379321158694</v>
          </cell>
          <cell r="AN404">
            <v>322.288734995421</v>
          </cell>
          <cell r="AO404">
            <v>8299.42452562787</v>
          </cell>
          <cell r="AP404">
            <v>5496.46096112709</v>
          </cell>
          <cell r="AQ404">
            <v>5214.4626037791</v>
          </cell>
          <cell r="AR404">
            <v>4959.00526829917</v>
          </cell>
          <cell r="AS404">
            <v>4726.77132695374</v>
          </cell>
          <cell r="AT404">
            <v>4617.28961174808</v>
          </cell>
          <cell r="AU404">
            <v>4617.28961174806</v>
          </cell>
          <cell r="AV404">
            <v>4620.60723948159</v>
          </cell>
          <cell r="AW404">
            <v>4617.28961174806</v>
          </cell>
          <cell r="AX404">
            <v>4620.60723948157</v>
          </cell>
          <cell r="AY404">
            <v>4617.28961174806</v>
          </cell>
          <cell r="AZ404">
            <v>4620.60723948157</v>
          </cell>
          <cell r="BA404">
            <v>4617.28961174806</v>
          </cell>
          <cell r="BB404">
            <v>3638.58943036386</v>
          </cell>
          <cell r="BC404">
            <v>2659.88924897967</v>
          </cell>
          <cell r="BD404">
            <v>2659.88924897967</v>
          </cell>
          <cell r="BE404">
            <v>2659.88924897967</v>
          </cell>
          <cell r="BF404">
            <v>2659.88924897967</v>
          </cell>
          <cell r="BG404">
            <v>2659.88924897968</v>
          </cell>
          <cell r="BH404">
            <v>3791.63217641672</v>
          </cell>
        </row>
        <row r="405">
          <cell r="A405">
            <v>-4717.60478459316</v>
          </cell>
          <cell r="B405">
            <v>-4752.97710419578</v>
          </cell>
          <cell r="C405">
            <v>-4575.47833831748</v>
          </cell>
          <cell r="D405">
            <v>-4386.27660189115</v>
          </cell>
          <cell r="E405">
            <v>-4182.10837967487</v>
          </cell>
          <cell r="F405">
            <v>-3967.70623923538</v>
          </cell>
          <cell r="G405">
            <v>-3743.23011648724</v>
          </cell>
          <cell r="H405">
            <v>-3495.14335576269</v>
          </cell>
          <cell r="I405">
            <v>-3212.69834103396</v>
          </cell>
          <cell r="J405">
            <v>-2895.54879687071</v>
          </cell>
          <cell r="K405">
            <v>-2542.26860100327</v>
          </cell>
          <cell r="L405">
            <v>-2148.98786822689</v>
          </cell>
          <cell r="M405">
            <v>-1711.12045356961</v>
          </cell>
          <cell r="N405">
            <v>-1183.85975148548</v>
          </cell>
          <cell r="O405">
            <v>-526.397182003413</v>
          </cell>
          <cell r="P405">
            <v>151.821498495472</v>
          </cell>
          <cell r="Q405">
            <v>749.029515127305</v>
          </cell>
          <cell r="R405">
            <v>1332.00105841278</v>
          </cell>
          <cell r="S405">
            <v>1962.78484943598</v>
          </cell>
          <cell r="T405">
            <v>2594.72173029322</v>
          </cell>
          <cell r="U405">
            <v>7818.92040507535</v>
          </cell>
          <cell r="V405">
            <v>7067.62380011288</v>
          </cell>
          <cell r="W405">
            <v>6570.06249972968</v>
          </cell>
          <cell r="X405">
            <v>6098.028801631</v>
          </cell>
          <cell r="Y405">
            <v>5649.12010795476</v>
          </cell>
          <cell r="Z405">
            <v>5221.23414557164</v>
          </cell>
          <cell r="AA405">
            <v>4803.25889936957</v>
          </cell>
          <cell r="AB405">
            <v>4385.28365316749</v>
          </cell>
          <cell r="AC405">
            <v>3967.00808223266</v>
          </cell>
          <cell r="AD405">
            <v>3549.03283603059</v>
          </cell>
          <cell r="AE405">
            <v>3130.75726509576</v>
          </cell>
          <cell r="AF405">
            <v>2712.78201889369</v>
          </cell>
          <cell r="AG405">
            <v>2294.50644795886</v>
          </cell>
          <cell r="AH405">
            <v>1876.53120175678</v>
          </cell>
          <cell r="AI405">
            <v>1547.1517517186</v>
          </cell>
          <cell r="AJ405">
            <v>1306.3680978443</v>
          </cell>
          <cell r="AK405">
            <v>1065.58444397001</v>
          </cell>
          <cell r="AL405">
            <v>824.800790095715</v>
          </cell>
          <cell r="AM405">
            <v>584.017136221419</v>
          </cell>
          <cell r="AN405">
            <v>343.233482347124</v>
          </cell>
          <cell r="AO405">
            <v>8838.78358779383</v>
          </cell>
          <cell r="AP405">
            <v>5853.66235744931</v>
          </cell>
          <cell r="AQ405">
            <v>5553.33762469038</v>
          </cell>
          <cell r="AR405">
            <v>5281.27874913228</v>
          </cell>
          <cell r="AS405">
            <v>5033.95249862492</v>
          </cell>
          <cell r="AT405">
            <v>4917.35583767144</v>
          </cell>
          <cell r="AU405">
            <v>4917.35583767145</v>
          </cell>
          <cell r="AV405">
            <v>4920.88906982154</v>
          </cell>
          <cell r="AW405">
            <v>4917.35583767144</v>
          </cell>
          <cell r="AX405">
            <v>4920.88906982154</v>
          </cell>
          <cell r="AY405">
            <v>4917.35583767144</v>
          </cell>
          <cell r="AZ405">
            <v>4920.88906982154</v>
          </cell>
          <cell r="BA405">
            <v>4917.35583767144</v>
          </cell>
          <cell r="BB405">
            <v>3875.05235339039</v>
          </cell>
          <cell r="BC405">
            <v>2832.74886910936</v>
          </cell>
          <cell r="BD405">
            <v>2832.74886910935</v>
          </cell>
          <cell r="BE405">
            <v>2832.74886910935</v>
          </cell>
          <cell r="BF405">
            <v>2832.74886910935</v>
          </cell>
          <cell r="BG405">
            <v>2832.74886910935</v>
          </cell>
          <cell r="BH405">
            <v>4038.0409687897</v>
          </cell>
        </row>
        <row r="406">
          <cell r="A406">
            <v>-3983.91080636672</v>
          </cell>
          <cell r="B406">
            <v>-3862.43993296185</v>
          </cell>
          <cell r="C406">
            <v>-3546.22183117793</v>
          </cell>
          <cell r="D406">
            <v>-3207.39947969202</v>
          </cell>
          <cell r="E406">
            <v>-2841.97382530902</v>
          </cell>
          <cell r="F406">
            <v>-2453.21035902071</v>
          </cell>
          <cell r="G406">
            <v>-2040.28661999954</v>
          </cell>
          <cell r="H406">
            <v>-1590.15773981221</v>
          </cell>
          <cell r="I406">
            <v>-1092.04342750325</v>
          </cell>
          <cell r="J406">
            <v>-544.472885456807</v>
          </cell>
          <cell r="K406">
            <v>55.1332817475186</v>
          </cell>
          <cell r="L406">
            <v>711.917792183996</v>
          </cell>
          <cell r="M406">
            <v>1431.80979335369</v>
          </cell>
          <cell r="N406">
            <v>2255.05294649986</v>
          </cell>
          <cell r="O406">
            <v>3218.66510674513</v>
          </cell>
          <cell r="P406">
            <v>4230.78510086602</v>
          </cell>
          <cell r="Q406">
            <v>5206.15654375489</v>
          </cell>
          <cell r="R406">
            <v>6204.83201590536</v>
          </cell>
          <cell r="S406">
            <v>7282.99333836314</v>
          </cell>
          <cell r="T406">
            <v>8403.43113826244</v>
          </cell>
          <cell r="U406">
            <v>6732.61377339561</v>
          </cell>
          <cell r="V406">
            <v>6085.69711375135</v>
          </cell>
          <cell r="W406">
            <v>5657.26353334374</v>
          </cell>
          <cell r="X406">
            <v>5250.81092701421</v>
          </cell>
          <cell r="Y406">
            <v>4864.27049720245</v>
          </cell>
          <cell r="Z406">
            <v>4495.83204604323</v>
          </cell>
          <cell r="AA406">
            <v>4135.9273848202</v>
          </cell>
          <cell r="AB406">
            <v>3776.02272359717</v>
          </cell>
          <cell r="AC406">
            <v>3415.8594626791</v>
          </cell>
          <cell r="AD406">
            <v>3055.95480145607</v>
          </cell>
          <cell r="AE406">
            <v>2695.791540538</v>
          </cell>
          <cell r="AF406">
            <v>2335.88687931497</v>
          </cell>
          <cell r="AG406">
            <v>1975.7236183969</v>
          </cell>
          <cell r="AH406">
            <v>1615.81895717387</v>
          </cell>
          <cell r="AI406">
            <v>1332.20120598649</v>
          </cell>
          <cell r="AJ406">
            <v>1124.87036483478</v>
          </cell>
          <cell r="AK406">
            <v>917.539523683058</v>
          </cell>
          <cell r="AL406">
            <v>710.20868253134</v>
          </cell>
          <cell r="AM406">
            <v>502.877841379623</v>
          </cell>
          <cell r="AN406">
            <v>295.547000227905</v>
          </cell>
          <cell r="AO406">
            <v>7610.78423110898</v>
          </cell>
          <cell r="AP406">
            <v>5040.3950636189</v>
          </cell>
          <cell r="AQ406">
            <v>4781.79536858275</v>
          </cell>
          <cell r="AR406">
            <v>4547.53446837356</v>
          </cell>
          <cell r="AS406">
            <v>4334.57001363793</v>
          </cell>
          <cell r="AT406">
            <v>4234.17248497684</v>
          </cell>
          <cell r="AU406">
            <v>4234.17248497684</v>
          </cell>
          <cell r="AV406">
            <v>4237.21483433021</v>
          </cell>
          <cell r="AW406">
            <v>4234.17248497684</v>
          </cell>
          <cell r="AX406">
            <v>4237.21483433021</v>
          </cell>
          <cell r="AY406">
            <v>4234.17248497684</v>
          </cell>
          <cell r="AZ406">
            <v>4237.21483433021</v>
          </cell>
          <cell r="BA406">
            <v>4234.17248497684</v>
          </cell>
          <cell r="BB406">
            <v>3336.67942573382</v>
          </cell>
          <cell r="BC406">
            <v>2439.18636649079</v>
          </cell>
          <cell r="BD406">
            <v>2439.1863664908</v>
          </cell>
          <cell r="BE406">
            <v>2439.18636649079</v>
          </cell>
          <cell r="BF406">
            <v>2439.1863664908</v>
          </cell>
          <cell r="BG406">
            <v>2439.1863664908</v>
          </cell>
          <cell r="BH406">
            <v>3477.023532093</v>
          </cell>
        </row>
        <row r="407">
          <cell r="A407">
            <v>-5079.45695044403</v>
          </cell>
          <cell r="B407">
            <v>-5192.18311343776</v>
          </cell>
          <cell r="C407">
            <v>-5083.09964553449</v>
          </cell>
          <cell r="D407">
            <v>-4967.68963320833</v>
          </cell>
          <cell r="E407">
            <v>-4843.05232281735</v>
          </cell>
          <cell r="F407">
            <v>-4714.64383268905</v>
          </cell>
          <cell r="G407">
            <v>-4583.10860917339</v>
          </cell>
          <cell r="H407">
            <v>-4434.66745096207</v>
          </cell>
          <cell r="I407">
            <v>-4258.58885704763</v>
          </cell>
          <cell r="J407">
            <v>-4055.08115759884</v>
          </cell>
          <cell r="K407">
            <v>-3823.28701569772</v>
          </cell>
          <cell r="L407">
            <v>-3559.9642974149</v>
          </cell>
          <cell r="M407">
            <v>-3261.18921618442</v>
          </cell>
          <cell r="N407">
            <v>-2879.90475780554</v>
          </cell>
          <cell r="O407">
            <v>-2373.43278628342</v>
          </cell>
          <cell r="P407">
            <v>-1859.89163769864</v>
          </cell>
          <cell r="Q407">
            <v>-1449.19088281028</v>
          </cell>
          <cell r="R407">
            <v>-1071.24128529044</v>
          </cell>
          <cell r="S407">
            <v>-661.100614569183</v>
          </cell>
          <cell r="T407">
            <v>-270.088589062125</v>
          </cell>
          <cell r="U407">
            <v>8354.67839017109</v>
          </cell>
          <cell r="V407">
            <v>7551.90240769472</v>
          </cell>
          <cell r="W407">
            <v>7020.24785326307</v>
          </cell>
          <cell r="X407">
            <v>6515.87007057357</v>
          </cell>
          <cell r="Y407">
            <v>6036.20183405048</v>
          </cell>
          <cell r="Z407">
            <v>5578.99682131505</v>
          </cell>
          <cell r="AA407">
            <v>5132.38161407952</v>
          </cell>
          <cell r="AB407">
            <v>4685.76640684398</v>
          </cell>
          <cell r="AC407">
            <v>4238.83029641148</v>
          </cell>
          <cell r="AD407">
            <v>3792.21508917594</v>
          </cell>
          <cell r="AE407">
            <v>3345.27897874344</v>
          </cell>
          <cell r="AF407">
            <v>2898.6637715079</v>
          </cell>
          <cell r="AG407">
            <v>2451.7276610754</v>
          </cell>
          <cell r="AH407">
            <v>2005.11245383986</v>
          </cell>
          <cell r="AI407">
            <v>1653.16368970943</v>
          </cell>
          <cell r="AJ407">
            <v>1395.88136868411</v>
          </cell>
          <cell r="AK407">
            <v>1138.59904765879</v>
          </cell>
          <cell r="AL407">
            <v>881.316726633475</v>
          </cell>
          <cell r="AM407">
            <v>624.034405608156</v>
          </cell>
          <cell r="AN407">
            <v>366.752084582836</v>
          </cell>
          <cell r="AO407">
            <v>9444.42332325139</v>
          </cell>
          <cell r="AP407">
            <v>6254.75946390179</v>
          </cell>
          <cell r="AQ407">
            <v>5933.85626693531</v>
          </cell>
          <cell r="AR407">
            <v>5643.15572380097</v>
          </cell>
          <cell r="AS407">
            <v>5378.88250276978</v>
          </cell>
          <cell r="AT407">
            <v>5254.2965557122</v>
          </cell>
          <cell r="AU407">
            <v>5254.29655571219</v>
          </cell>
          <cell r="AV407">
            <v>5258.07188744121</v>
          </cell>
          <cell r="AW407">
            <v>5254.2965557122</v>
          </cell>
          <cell r="AX407">
            <v>5258.07188744121</v>
          </cell>
          <cell r="AY407">
            <v>5254.2965557122</v>
          </cell>
          <cell r="AZ407">
            <v>5258.07188744122</v>
          </cell>
          <cell r="BA407">
            <v>5254.2965557122</v>
          </cell>
          <cell r="BB407">
            <v>4140.57369565209</v>
          </cell>
          <cell r="BC407">
            <v>3026.85083559198</v>
          </cell>
          <cell r="BD407">
            <v>3026.85083559199</v>
          </cell>
          <cell r="BE407">
            <v>3026.850835592</v>
          </cell>
          <cell r="BF407">
            <v>3026.85083559199</v>
          </cell>
          <cell r="BG407">
            <v>3026.85083559199</v>
          </cell>
          <cell r="BH407">
            <v>4314.7304068569</v>
          </cell>
        </row>
        <row r="408">
          <cell r="A408">
            <v>-4407.64728178629</v>
          </cell>
          <cell r="B408">
            <v>-4376.75938135225</v>
          </cell>
          <cell r="C408">
            <v>-4140.65702838676</v>
          </cell>
          <cell r="D408">
            <v>-3888.24633347286</v>
          </cell>
          <cell r="E408">
            <v>-3615.95304485728</v>
          </cell>
          <cell r="F408">
            <v>-3327.88994664785</v>
          </cell>
          <cell r="G408">
            <v>-3023.80194989865</v>
          </cell>
          <cell r="H408">
            <v>-2690.36016014431</v>
          </cell>
          <cell r="I408">
            <v>-2316.80315745615</v>
          </cell>
          <cell r="J408">
            <v>-1902.30959900674</v>
          </cell>
          <cell r="K408">
            <v>-1444.96614895174</v>
          </cell>
          <cell r="L408">
            <v>-940.365199126373</v>
          </cell>
          <cell r="M408">
            <v>-383.353237614777</v>
          </cell>
          <cell r="N408">
            <v>268.948672559429</v>
          </cell>
          <cell r="O408">
            <v>1055.74767583327</v>
          </cell>
          <cell r="P408">
            <v>1875.02682626322</v>
          </cell>
          <cell r="Q408">
            <v>2631.99435399104</v>
          </cell>
          <cell r="R408">
            <v>3390.58482767781</v>
          </cell>
          <cell r="S408">
            <v>4210.36842866343</v>
          </cell>
          <cell r="T408">
            <v>5048.6781699756</v>
          </cell>
          <cell r="U408">
            <v>7359.99761051743</v>
          </cell>
          <cell r="V408">
            <v>6652.79752011564</v>
          </cell>
          <cell r="W408">
            <v>6184.44002417167</v>
          </cell>
          <cell r="X408">
            <v>5740.11181642641</v>
          </cell>
          <cell r="Y408">
            <v>5317.55131681408</v>
          </cell>
          <cell r="Z408">
            <v>4914.77964277716</v>
          </cell>
          <cell r="AA408">
            <v>4521.33698651149</v>
          </cell>
          <cell r="AB408">
            <v>4127.89433024582</v>
          </cell>
          <cell r="AC408">
            <v>3734.16897647193</v>
          </cell>
          <cell r="AD408">
            <v>3340.72632020626</v>
          </cell>
          <cell r="AE408">
            <v>2947.00096643237</v>
          </cell>
          <cell r="AF408">
            <v>2553.5583101667</v>
          </cell>
          <cell r="AG408">
            <v>2159.83295639281</v>
          </cell>
          <cell r="AH408">
            <v>1766.39030012715</v>
          </cell>
          <cell r="AI408">
            <v>1456.34340878637</v>
          </cell>
          <cell r="AJ408">
            <v>1229.69228237049</v>
          </cell>
          <cell r="AK408">
            <v>1003.0411559546</v>
          </cell>
          <cell r="AL408">
            <v>776.390029538718</v>
          </cell>
          <cell r="AM408">
            <v>549.738903122834</v>
          </cell>
          <cell r="AN408">
            <v>323.08777670695</v>
          </cell>
          <cell r="AO408">
            <v>8320.00106355046</v>
          </cell>
          <cell r="AP408">
            <v>5510.08818757602</v>
          </cell>
          <cell r="AQ408">
            <v>5227.39067935605</v>
          </cell>
          <cell r="AR408">
            <v>4971.29999543913</v>
          </cell>
          <cell r="AS408">
            <v>4738.49028278739</v>
          </cell>
          <cell r="AT408">
            <v>4628.73713253728</v>
          </cell>
          <cell r="AU408">
            <v>4628.73713253729</v>
          </cell>
          <cell r="AV408">
            <v>4632.06298557516</v>
          </cell>
          <cell r="AW408">
            <v>4628.73713253728</v>
          </cell>
          <cell r="AX408">
            <v>4632.06298557515</v>
          </cell>
          <cell r="AY408">
            <v>4628.73713253728</v>
          </cell>
          <cell r="AZ408">
            <v>4632.06298557516</v>
          </cell>
          <cell r="BA408">
            <v>4628.73713253728</v>
          </cell>
          <cell r="BB408">
            <v>3647.61048636207</v>
          </cell>
          <cell r="BC408">
            <v>2666.48384018687</v>
          </cell>
          <cell r="BD408">
            <v>2666.48384018687</v>
          </cell>
          <cell r="BE408">
            <v>2666.48384018687</v>
          </cell>
          <cell r="BF408">
            <v>2666.48384018687</v>
          </cell>
          <cell r="BG408">
            <v>2666.48384018687</v>
          </cell>
          <cell r="BH408">
            <v>3801.03266714059</v>
          </cell>
        </row>
        <row r="409">
          <cell r="A409">
            <v>-4042.56453501558</v>
          </cell>
          <cell r="B409">
            <v>-3933.63218360502</v>
          </cell>
          <cell r="C409">
            <v>-3628.50372754263</v>
          </cell>
          <cell r="D409">
            <v>-3301.6425031975</v>
          </cell>
          <cell r="E409">
            <v>-2949.1082585161</v>
          </cell>
          <cell r="F409">
            <v>-2574.28376705475</v>
          </cell>
          <cell r="G409">
            <v>-2176.42510377009</v>
          </cell>
          <cell r="H409">
            <v>-1742.44808526119</v>
          </cell>
          <cell r="I409">
            <v>-1261.5750327057</v>
          </cell>
          <cell r="J409">
            <v>-732.425046212288</v>
          </cell>
          <cell r="K409">
            <v>-152.510926524676</v>
          </cell>
          <cell r="L409">
            <v>483.208290299626</v>
          </cell>
          <cell r="M409">
            <v>1180.55438805385</v>
          </cell>
          <cell r="N409">
            <v>1980.13580363011</v>
          </cell>
          <cell r="O409">
            <v>2919.27343422748</v>
          </cell>
          <cell r="P409">
            <v>3904.7003415494</v>
          </cell>
          <cell r="Q409">
            <v>4849.84024970191</v>
          </cell>
          <cell r="R409">
            <v>5815.28308513257</v>
          </cell>
          <cell r="S409">
            <v>6857.6796867243</v>
          </cell>
          <cell r="T409">
            <v>7939.06523704746</v>
          </cell>
          <cell r="U409">
            <v>6819.45643027283</v>
          </cell>
          <cell r="V409">
            <v>6164.1953202572</v>
          </cell>
          <cell r="W409">
            <v>5730.23545961575</v>
          </cell>
          <cell r="X409">
            <v>5318.54010130068</v>
          </cell>
          <cell r="Y409">
            <v>4927.01376274009</v>
          </cell>
          <cell r="Z409">
            <v>4553.82289668358</v>
          </cell>
          <cell r="AA409">
            <v>4189.27589623612</v>
          </cell>
          <cell r="AB409">
            <v>3824.72889578867</v>
          </cell>
          <cell r="AC409">
            <v>3459.91996001974</v>
          </cell>
          <cell r="AD409">
            <v>3095.37295957228</v>
          </cell>
          <cell r="AE409">
            <v>2730.56402380335</v>
          </cell>
          <cell r="AF409">
            <v>2366.01702335589</v>
          </cell>
          <cell r="AG409">
            <v>2001.20808758696</v>
          </cell>
          <cell r="AH409">
            <v>1636.6610871395</v>
          </cell>
          <cell r="AI409">
            <v>1349.38500653065</v>
          </cell>
          <cell r="AJ409">
            <v>1139.3798457604</v>
          </cell>
          <cell r="AK409">
            <v>929.37468499015</v>
          </cell>
          <cell r="AL409">
            <v>719.369524219898</v>
          </cell>
          <cell r="AM409">
            <v>509.364363449646</v>
          </cell>
          <cell r="AN409">
            <v>299.359202679395</v>
          </cell>
          <cell r="AO409">
            <v>7708.95423547794</v>
          </cell>
          <cell r="AP409">
            <v>5105.41012519351</v>
          </cell>
          <cell r="AQ409">
            <v>4843.47480370673</v>
          </cell>
          <cell r="AR409">
            <v>4606.19221835987</v>
          </cell>
          <cell r="AS409">
            <v>4390.48077713548</v>
          </cell>
          <cell r="AT409">
            <v>4288.78824055825</v>
          </cell>
          <cell r="AU409">
            <v>4288.78824055824</v>
          </cell>
          <cell r="AV409">
            <v>4291.86983257575</v>
          </cell>
          <cell r="AW409">
            <v>4288.78824055824</v>
          </cell>
          <cell r="AX409">
            <v>4291.86983257575</v>
          </cell>
          <cell r="AY409">
            <v>4288.78824055825</v>
          </cell>
          <cell r="AZ409">
            <v>4291.86983257574</v>
          </cell>
          <cell r="BA409">
            <v>4288.78824055825</v>
          </cell>
          <cell r="BB409">
            <v>3379.71859539825</v>
          </cell>
          <cell r="BC409">
            <v>2470.64895023825</v>
          </cell>
          <cell r="BD409">
            <v>2470.64895023826</v>
          </cell>
          <cell r="BE409">
            <v>2470.64895023825</v>
          </cell>
          <cell r="BF409">
            <v>2470.64895023825</v>
          </cell>
          <cell r="BG409">
            <v>2470.64895023825</v>
          </cell>
          <cell r="BH409">
            <v>3521.87297269876</v>
          </cell>
        </row>
        <row r="410">
          <cell r="A410">
            <v>-4098.10611907908</v>
          </cell>
          <cell r="B410">
            <v>-4001.04700044368</v>
          </cell>
          <cell r="C410">
            <v>-3706.41977770893</v>
          </cell>
          <cell r="D410">
            <v>-3390.88502763724</v>
          </cell>
          <cell r="E410">
            <v>-3050.55817935046</v>
          </cell>
          <cell r="F410">
            <v>-2688.93306600104</v>
          </cell>
          <cell r="G410">
            <v>-2305.34013125091</v>
          </cell>
          <cell r="H410">
            <v>-1886.65796276877</v>
          </cell>
          <cell r="I410">
            <v>-1422.1113552666</v>
          </cell>
          <cell r="J410">
            <v>-910.404536638437</v>
          </cell>
          <cell r="K410">
            <v>-349.137611898647</v>
          </cell>
          <cell r="L410">
            <v>266.634027799102</v>
          </cell>
          <cell r="M410">
            <v>942.630499217806</v>
          </cell>
          <cell r="N410">
            <v>1719.80566004093</v>
          </cell>
          <cell r="O410">
            <v>2635.76737024642</v>
          </cell>
          <cell r="P410">
            <v>3595.91751582595</v>
          </cell>
          <cell r="Q410">
            <v>4512.42996300357</v>
          </cell>
          <cell r="R410">
            <v>5446.40347280831</v>
          </cell>
          <cell r="S410">
            <v>6454.93301605189</v>
          </cell>
          <cell r="T410">
            <v>7499.33841434265</v>
          </cell>
          <cell r="U410">
            <v>6901.69124872946</v>
          </cell>
          <cell r="V410">
            <v>6238.5284417128</v>
          </cell>
          <cell r="W410">
            <v>5799.33552316971</v>
          </cell>
          <cell r="X410">
            <v>5382.67559130004</v>
          </cell>
          <cell r="Y410">
            <v>4986.42789441687</v>
          </cell>
          <cell r="Z410">
            <v>4608.73677479416</v>
          </cell>
          <cell r="AA410">
            <v>4239.79375587996</v>
          </cell>
          <cell r="AB410">
            <v>3870.85073696575</v>
          </cell>
          <cell r="AC410">
            <v>3501.64262409068</v>
          </cell>
          <cell r="AD410">
            <v>3132.69960517648</v>
          </cell>
          <cell r="AE410">
            <v>2763.4914923014</v>
          </cell>
          <cell r="AF410">
            <v>2394.5484733872</v>
          </cell>
          <cell r="AG410">
            <v>2025.34036051213</v>
          </cell>
          <cell r="AH410">
            <v>1656.39734159792</v>
          </cell>
          <cell r="AI410">
            <v>1365.65704113851</v>
          </cell>
          <cell r="AJ410">
            <v>1153.11945913388</v>
          </cell>
          <cell r="AK410">
            <v>940.58187712926</v>
          </cell>
          <cell r="AL410">
            <v>728.044295124637</v>
          </cell>
          <cell r="AM410">
            <v>515.506713120013</v>
          </cell>
          <cell r="AN410">
            <v>302.969131115389</v>
          </cell>
          <cell r="AO410">
            <v>7801.91537666667</v>
          </cell>
          <cell r="AP410">
            <v>5166.9755122716</v>
          </cell>
          <cell r="AQ410">
            <v>4901.8815514079</v>
          </cell>
          <cell r="AR410">
            <v>4661.7376103902</v>
          </cell>
          <cell r="AS410">
            <v>4443.42493673774</v>
          </cell>
          <cell r="AT410">
            <v>4340.50610487301</v>
          </cell>
          <cell r="AU410">
            <v>4340.50610487301</v>
          </cell>
          <cell r="AV410">
            <v>4343.62485735377</v>
          </cell>
          <cell r="AW410">
            <v>4340.50610487301</v>
          </cell>
          <cell r="AX410">
            <v>4343.62485735377</v>
          </cell>
          <cell r="AY410">
            <v>4340.50610487301</v>
          </cell>
          <cell r="AZ410">
            <v>4343.62485735376</v>
          </cell>
          <cell r="BA410">
            <v>4340.50610487301</v>
          </cell>
          <cell r="BB410">
            <v>3420.47412305194</v>
          </cell>
          <cell r="BC410">
            <v>2500.44214123087</v>
          </cell>
          <cell r="BD410">
            <v>2500.44214123087</v>
          </cell>
          <cell r="BE410">
            <v>2500.44214123087</v>
          </cell>
          <cell r="BF410">
            <v>2500.44214123087</v>
          </cell>
          <cell r="BG410">
            <v>2500.44214123087</v>
          </cell>
          <cell r="BH410">
            <v>3564.34271900457</v>
          </cell>
        </row>
        <row r="411">
          <cell r="A411">
            <v>-3985.71486293637</v>
          </cell>
          <cell r="B411">
            <v>-3864.62964622373</v>
          </cell>
          <cell r="C411">
            <v>-3548.75263696163</v>
          </cell>
          <cell r="D411">
            <v>-3210.2981828029</v>
          </cell>
          <cell r="E411">
            <v>-2845.26903914308</v>
          </cell>
          <cell r="F411">
            <v>-2456.93430432147</v>
          </cell>
          <cell r="G411">
            <v>-2044.47393309431</v>
          </cell>
          <cell r="H411">
            <v>-1594.84184778847</v>
          </cell>
          <cell r="I411">
            <v>-1097.2578377918</v>
          </cell>
          <cell r="J411">
            <v>-550.253870539964</v>
          </cell>
          <cell r="K411">
            <v>48.7466136411202</v>
          </cell>
          <cell r="L411">
            <v>704.883203097839</v>
          </cell>
          <cell r="M411">
            <v>1424.08174306545</v>
          </cell>
          <cell r="N411">
            <v>2246.59711446449</v>
          </cell>
          <cell r="O411">
            <v>3209.45649330919</v>
          </cell>
          <cell r="P411">
            <v>4220.75546820908</v>
          </cell>
          <cell r="Q411">
            <v>5195.19705718912</v>
          </cell>
          <cell r="R411">
            <v>6192.85036829404</v>
          </cell>
          <cell r="S411">
            <v>7269.91164850171</v>
          </cell>
          <cell r="T411">
            <v>8389.14828917329</v>
          </cell>
          <cell r="U411">
            <v>6735.28485789909</v>
          </cell>
          <cell r="V411">
            <v>6088.11154175814</v>
          </cell>
          <cell r="W411">
            <v>5659.50798541906</v>
          </cell>
          <cell r="X411">
            <v>5252.89412384829</v>
          </cell>
          <cell r="Y411">
            <v>4866.2003387147</v>
          </cell>
          <cell r="Z411">
            <v>4497.61571397854</v>
          </cell>
          <cell r="AA411">
            <v>4137.56826485831</v>
          </cell>
          <cell r="AB411">
            <v>3777.52081573809</v>
          </cell>
          <cell r="AC411">
            <v>3417.21466432647</v>
          </cell>
          <cell r="AD411">
            <v>3057.16721520624</v>
          </cell>
          <cell r="AE411">
            <v>2696.86106379462</v>
          </cell>
          <cell r="AF411">
            <v>2336.8136146744</v>
          </cell>
          <cell r="AG411">
            <v>1976.50746326278</v>
          </cell>
          <cell r="AH411">
            <v>1616.46001414255</v>
          </cell>
          <cell r="AI411">
            <v>1332.72974098294</v>
          </cell>
          <cell r="AJ411">
            <v>1125.31664378394</v>
          </cell>
          <cell r="AK411">
            <v>917.903546584935</v>
          </cell>
          <cell r="AL411">
            <v>710.490449385933</v>
          </cell>
          <cell r="AM411">
            <v>503.07735218693</v>
          </cell>
          <cell r="AN411">
            <v>295.664254987928</v>
          </cell>
          <cell r="AO411">
            <v>7613.8037193053</v>
          </cell>
          <cell r="AP411">
            <v>5042.39478045976</v>
          </cell>
          <cell r="AQ411">
            <v>4783.69248906786</v>
          </cell>
          <cell r="AR411">
            <v>4549.33864863049</v>
          </cell>
          <cell r="AS411">
            <v>4336.28970277834</v>
          </cell>
          <cell r="AT411">
            <v>4235.85234259089</v>
          </cell>
          <cell r="AU411">
            <v>4235.8523425909</v>
          </cell>
          <cell r="AV411">
            <v>4238.8958989602</v>
          </cell>
          <cell r="AW411">
            <v>4235.85234259089</v>
          </cell>
          <cell r="AX411">
            <v>4238.89589896021</v>
          </cell>
          <cell r="AY411">
            <v>4235.8523425909</v>
          </cell>
          <cell r="AZ411">
            <v>4238.8958989602</v>
          </cell>
          <cell r="BA411">
            <v>4235.85234259089</v>
          </cell>
          <cell r="BB411">
            <v>3338.00321364252</v>
          </cell>
          <cell r="BC411">
            <v>2440.15408469415</v>
          </cell>
          <cell r="BD411">
            <v>2440.15408469414</v>
          </cell>
          <cell r="BE411">
            <v>2440.15408469415</v>
          </cell>
          <cell r="BF411">
            <v>2440.15408469415</v>
          </cell>
          <cell r="BG411">
            <v>2440.15408469415</v>
          </cell>
          <cell r="BH411">
            <v>3478.40299985797</v>
          </cell>
        </row>
        <row r="412">
          <cell r="A412">
            <v>-4965.56659595537</v>
          </cell>
          <cell r="B412">
            <v>-5053.94619569403</v>
          </cell>
          <cell r="C412">
            <v>-4923.32950711622</v>
          </cell>
          <cell r="D412">
            <v>-4784.69408284225</v>
          </cell>
          <cell r="E412">
            <v>-4635.02499263784</v>
          </cell>
          <cell r="F412">
            <v>-4479.55062245689</v>
          </cell>
          <cell r="G412">
            <v>-4318.76292249081</v>
          </cell>
          <cell r="H412">
            <v>-4138.95903091908</v>
          </cell>
          <cell r="I412">
            <v>-3929.40237464803</v>
          </cell>
          <cell r="J412">
            <v>-3690.12672574165</v>
          </cell>
          <cell r="K412">
            <v>-3420.0957262025</v>
          </cell>
          <cell r="L412">
            <v>-3115.86966192336</v>
          </cell>
          <cell r="M412">
            <v>-2773.31627381615</v>
          </cell>
          <cell r="N412">
            <v>-2346.08684754293</v>
          </cell>
          <cell r="O412">
            <v>-1792.0916763581</v>
          </cell>
          <cell r="P412">
            <v>-1226.71946454916</v>
          </cell>
          <cell r="Q412">
            <v>-757.316896712622</v>
          </cell>
          <cell r="R412">
            <v>-314.838123234149</v>
          </cell>
          <cell r="S412">
            <v>164.748375253769</v>
          </cell>
          <cell r="T412">
            <v>631.589758079832</v>
          </cell>
          <cell r="U412">
            <v>8186.05243570373</v>
          </cell>
          <cell r="V412">
            <v>7399.47921531427</v>
          </cell>
          <cell r="W412">
            <v>6878.55526623942</v>
          </cell>
          <cell r="X412">
            <v>6384.35755045928</v>
          </cell>
          <cell r="Y412">
            <v>5914.37065778141</v>
          </cell>
          <cell r="Z412">
            <v>5466.39360428741</v>
          </cell>
          <cell r="AA412">
            <v>5028.79261783724</v>
          </cell>
          <cell r="AB412">
            <v>4591.19163138707</v>
          </cell>
          <cell r="AC412">
            <v>4153.27621866284</v>
          </cell>
          <cell r="AD412">
            <v>3715.67523221267</v>
          </cell>
          <cell r="AE412">
            <v>3277.75981948844</v>
          </cell>
          <cell r="AF412">
            <v>2840.15883303827</v>
          </cell>
          <cell r="AG412">
            <v>2402.24342031405</v>
          </cell>
          <cell r="AH412">
            <v>1964.64243386388</v>
          </cell>
          <cell r="AI412">
            <v>1619.79719826004</v>
          </cell>
          <cell r="AJ412">
            <v>1367.70771350255</v>
          </cell>
          <cell r="AK412">
            <v>1115.61822874505</v>
          </cell>
          <cell r="AL412">
            <v>863.528743987553</v>
          </cell>
          <cell r="AM412">
            <v>611.439259230056</v>
          </cell>
          <cell r="AN412">
            <v>359.34977447256</v>
          </cell>
          <cell r="AO412">
            <v>9253.80259281723</v>
          </cell>
          <cell r="AP412">
            <v>6128.51704793937</v>
          </cell>
          <cell r="AQ412">
            <v>5814.09077388399</v>
          </cell>
          <cell r="AR412">
            <v>5529.25756091617</v>
          </cell>
          <cell r="AS412">
            <v>5270.31827639997</v>
          </cell>
          <cell r="AT412">
            <v>5148.24689941377</v>
          </cell>
          <cell r="AU412">
            <v>5148.24689941377</v>
          </cell>
          <cell r="AV412">
            <v>5151.94603204972</v>
          </cell>
          <cell r="AW412">
            <v>5148.24689941377</v>
          </cell>
          <cell r="AX412">
            <v>5151.94603204972</v>
          </cell>
          <cell r="AY412">
            <v>5148.24689941377</v>
          </cell>
          <cell r="AZ412">
            <v>5151.94603204972</v>
          </cell>
          <cell r="BA412">
            <v>5148.24689941377</v>
          </cell>
          <cell r="BB412">
            <v>4057.00277180981</v>
          </cell>
          <cell r="BC412">
            <v>2965.75864420584</v>
          </cell>
          <cell r="BD412">
            <v>2965.75864420584</v>
          </cell>
          <cell r="BE412">
            <v>2965.75864420584</v>
          </cell>
          <cell r="BF412">
            <v>2965.75864420584</v>
          </cell>
          <cell r="BG412">
            <v>2965.75864420584</v>
          </cell>
          <cell r="BH412">
            <v>4227.64440555953</v>
          </cell>
        </row>
        <row r="413">
          <cell r="A413">
            <v>-3971.51741746148</v>
          </cell>
          <cell r="B413">
            <v>-3847.39718513345</v>
          </cell>
          <cell r="C413">
            <v>-3528.83586842672</v>
          </cell>
          <cell r="D413">
            <v>-3187.48616013307</v>
          </cell>
          <cell r="E413">
            <v>-2819.33658252047</v>
          </cell>
          <cell r="F413">
            <v>-2427.6278450627</v>
          </cell>
          <cell r="G413">
            <v>-2011.52089251375</v>
          </cell>
          <cell r="H413">
            <v>-1557.97916359649</v>
          </cell>
          <cell r="I413">
            <v>-1056.22181541815</v>
          </cell>
          <cell r="J413">
            <v>-504.759055194307</v>
          </cell>
          <cell r="K413">
            <v>99.0079933186254</v>
          </cell>
          <cell r="L413">
            <v>760.243548593219</v>
          </cell>
          <cell r="M413">
            <v>1484.8994438185</v>
          </cell>
          <cell r="N413">
            <v>2313.14226403841</v>
          </cell>
          <cell r="O413">
            <v>3281.9258323286</v>
          </cell>
          <cell r="P413">
            <v>4299.68601017526</v>
          </cell>
          <cell r="Q413">
            <v>5281.44530215438</v>
          </cell>
          <cell r="R413">
            <v>6287.14274887839</v>
          </cell>
          <cell r="S413">
            <v>7372.86106907512</v>
          </cell>
          <cell r="T413">
            <v>8501.55051346098</v>
          </cell>
          <cell r="U413">
            <v>6714.26413314192</v>
          </cell>
          <cell r="V413">
            <v>6069.11063538071</v>
          </cell>
          <cell r="W413">
            <v>5641.84474442295</v>
          </cell>
          <cell r="X413">
            <v>5236.49991872028</v>
          </cell>
          <cell r="Y413">
            <v>4851.01299918987</v>
          </cell>
          <cell r="Z413">
            <v>4483.57872163423</v>
          </cell>
          <cell r="AA413">
            <v>4124.65497529528</v>
          </cell>
          <cell r="AB413">
            <v>3765.73122895632</v>
          </cell>
          <cell r="AC413">
            <v>3406.54958773202</v>
          </cell>
          <cell r="AD413">
            <v>3047.62584139306</v>
          </cell>
          <cell r="AE413">
            <v>2688.44420016875</v>
          </cell>
          <cell r="AF413">
            <v>2329.5204538298</v>
          </cell>
          <cell r="AG413">
            <v>1970.33881260549</v>
          </cell>
          <cell r="AH413">
            <v>1611.41506626654</v>
          </cell>
          <cell r="AI413">
            <v>1328.57031110701</v>
          </cell>
          <cell r="AJ413">
            <v>1121.8045471269</v>
          </cell>
          <cell r="AK413">
            <v>915.038783146796</v>
          </cell>
          <cell r="AL413">
            <v>708.27301916669</v>
          </cell>
          <cell r="AM413">
            <v>501.507255186585</v>
          </cell>
          <cell r="AN413">
            <v>294.741491206479</v>
          </cell>
          <cell r="AO413">
            <v>7590.04115013186</v>
          </cell>
          <cell r="AP413">
            <v>5026.65754067953</v>
          </cell>
          <cell r="AQ413">
            <v>4768.76265532553</v>
          </cell>
          <cell r="AR413">
            <v>4535.14022976958</v>
          </cell>
          <cell r="AS413">
            <v>4322.75620653689</v>
          </cell>
          <cell r="AT413">
            <v>4222.63230987005</v>
          </cell>
          <cell r="AU413">
            <v>4222.63230987005</v>
          </cell>
          <cell r="AV413">
            <v>4225.66636734481</v>
          </cell>
          <cell r="AW413">
            <v>4222.63230987005</v>
          </cell>
          <cell r="AX413">
            <v>4225.66636734481</v>
          </cell>
          <cell r="AY413">
            <v>4222.63230987005</v>
          </cell>
          <cell r="AZ413">
            <v>4225.6663673448</v>
          </cell>
          <cell r="BA413">
            <v>4222.63230987005</v>
          </cell>
          <cell r="BB413">
            <v>3327.585354818</v>
          </cell>
          <cell r="BC413">
            <v>2432.53839976595</v>
          </cell>
          <cell r="BD413">
            <v>2432.53839976595</v>
          </cell>
          <cell r="BE413">
            <v>2432.53839976595</v>
          </cell>
          <cell r="BF413">
            <v>2432.53839976595</v>
          </cell>
          <cell r="BG413">
            <v>2432.53839976595</v>
          </cell>
          <cell r="BH413">
            <v>3467.54695537034</v>
          </cell>
        </row>
        <row r="414">
          <cell r="A414">
            <v>-4558.729704464</v>
          </cell>
          <cell r="B414">
            <v>-4560.13898825567</v>
          </cell>
          <cell r="C414">
            <v>-4352.60175094171</v>
          </cell>
          <cell r="D414">
            <v>-4131.00096544041</v>
          </cell>
          <cell r="E414">
            <v>-3891.91384213291</v>
          </cell>
          <cell r="F414">
            <v>-3639.75526585267</v>
          </cell>
          <cell r="G414">
            <v>-3374.47244300335</v>
          </cell>
          <cell r="H414">
            <v>-3082.6352101859</v>
          </cell>
          <cell r="I414">
            <v>-2753.48887589982</v>
          </cell>
          <cell r="J414">
            <v>-2386.44365916933</v>
          </cell>
          <cell r="K414">
            <v>-1979.82370640674</v>
          </cell>
          <cell r="L414">
            <v>-1529.48351146701</v>
          </cell>
          <cell r="M414">
            <v>-1030.54611380555</v>
          </cell>
          <cell r="N414">
            <v>-439.192973968317</v>
          </cell>
          <cell r="O414">
            <v>284.563639362375</v>
          </cell>
          <cell r="P414">
            <v>1035.08575907602</v>
          </cell>
          <cell r="Q414">
            <v>1714.18179228084</v>
          </cell>
          <cell r="R414">
            <v>2387.17042302843</v>
          </cell>
          <cell r="S414">
            <v>3114.82994598344</v>
          </cell>
          <cell r="T414">
            <v>3852.54747239483</v>
          </cell>
          <cell r="U414">
            <v>7583.69010705633</v>
          </cell>
          <cell r="V414">
            <v>6854.99607573961</v>
          </cell>
          <cell r="W414">
            <v>6372.40378474752</v>
          </cell>
          <cell r="X414">
            <v>5914.57110440146</v>
          </cell>
          <cell r="Y414">
            <v>5479.16771840532</v>
          </cell>
          <cell r="Z414">
            <v>5064.15460000002</v>
          </cell>
          <cell r="AA414">
            <v>4658.75403631612</v>
          </cell>
          <cell r="AB414">
            <v>4253.35347263222</v>
          </cell>
          <cell r="AC414">
            <v>3847.66161941131</v>
          </cell>
          <cell r="AD414">
            <v>3442.26105572741</v>
          </cell>
          <cell r="AE414">
            <v>3036.5692025065</v>
          </cell>
          <cell r="AF414">
            <v>2631.1686388226</v>
          </cell>
          <cell r="AG414">
            <v>2225.47678560169</v>
          </cell>
          <cell r="AH414">
            <v>1820.07622191779</v>
          </cell>
          <cell r="AI414">
            <v>1500.60607165243</v>
          </cell>
          <cell r="AJ414">
            <v>1267.06633480563</v>
          </cell>
          <cell r="AK414">
            <v>1033.52659795883</v>
          </cell>
          <cell r="AL414">
            <v>799.986861112034</v>
          </cell>
          <cell r="AM414">
            <v>566.447124265234</v>
          </cell>
          <cell r="AN414">
            <v>332.907387418434</v>
          </cell>
          <cell r="AO414">
            <v>8572.87095666732</v>
          </cell>
          <cell r="AP414">
            <v>5677.55636461281</v>
          </cell>
          <cell r="AQ414">
            <v>5386.26682760078</v>
          </cell>
          <cell r="AR414">
            <v>5122.39277642517</v>
          </cell>
          <cell r="AS414">
            <v>4882.50727535642</v>
          </cell>
          <cell r="AT414">
            <v>4769.41839628118</v>
          </cell>
          <cell r="AU414">
            <v>4769.41839628117</v>
          </cell>
          <cell r="AV414">
            <v>4772.84533201073</v>
          </cell>
          <cell r="AW414">
            <v>4769.41839628117</v>
          </cell>
          <cell r="AX414">
            <v>4772.84533201073</v>
          </cell>
          <cell r="AY414">
            <v>4769.41839628118</v>
          </cell>
          <cell r="AZ414">
            <v>4772.84533201073</v>
          </cell>
          <cell r="BA414">
            <v>4769.41839628118</v>
          </cell>
          <cell r="BB414">
            <v>3758.47235606295</v>
          </cell>
          <cell r="BC414">
            <v>2747.52631584471</v>
          </cell>
          <cell r="BD414">
            <v>2747.52631584471</v>
          </cell>
          <cell r="BE414">
            <v>2747.52631584471</v>
          </cell>
          <cell r="BF414">
            <v>2747.52631584471</v>
          </cell>
          <cell r="BG414">
            <v>2747.52631584471</v>
          </cell>
          <cell r="BH414">
            <v>3916.55749904039</v>
          </cell>
        </row>
        <row r="415">
          <cell r="A415">
            <v>-3589.48499927126</v>
          </cell>
          <cell r="B415">
            <v>-3383.69695164214</v>
          </cell>
          <cell r="C415">
            <v>-2992.90486172683</v>
          </cell>
          <cell r="D415">
            <v>-2573.64811442424</v>
          </cell>
          <cell r="E415">
            <v>-2121.53223943147</v>
          </cell>
          <cell r="F415">
            <v>-1639.03404352142</v>
          </cell>
          <cell r="G415">
            <v>-1124.80294019098</v>
          </cell>
          <cell r="H415">
            <v>-566.0584404111</v>
          </cell>
          <cell r="I415">
            <v>47.9973124551647</v>
          </cell>
          <cell r="J415">
            <v>719.439646773246</v>
          </cell>
          <cell r="K415">
            <v>1451.46794491558</v>
          </cell>
          <cell r="L415">
            <v>2249.90918589729</v>
          </cell>
          <cell r="M415">
            <v>3121.41450059699</v>
          </cell>
          <cell r="N415">
            <v>4103.77456162408</v>
          </cell>
          <cell r="O415">
            <v>5231.96937214626</v>
          </cell>
          <cell r="P415">
            <v>6423.59103729619</v>
          </cell>
          <cell r="Q415">
            <v>7602.2589757839</v>
          </cell>
          <cell r="R415">
            <v>8824.41230453569</v>
          </cell>
          <cell r="S415">
            <v>10143.0788637122</v>
          </cell>
          <cell r="T415">
            <v>11526.1293808725</v>
          </cell>
          <cell r="U415">
            <v>6148.62728492917</v>
          </cell>
          <cell r="V415">
            <v>5557.82413500218</v>
          </cell>
          <cell r="W415">
            <v>5166.5528559807</v>
          </cell>
          <cell r="X415">
            <v>4795.35592275043</v>
          </cell>
          <cell r="Y415">
            <v>4442.34398511925</v>
          </cell>
          <cell r="Z415">
            <v>4105.86386166905</v>
          </cell>
          <cell r="AA415">
            <v>3777.17730776132</v>
          </cell>
          <cell r="AB415">
            <v>3448.49075385359</v>
          </cell>
          <cell r="AC415">
            <v>3119.56803117185</v>
          </cell>
          <cell r="AD415">
            <v>2790.88147726412</v>
          </cell>
          <cell r="AE415">
            <v>2461.95875458237</v>
          </cell>
          <cell r="AF415">
            <v>2133.27220067464</v>
          </cell>
          <cell r="AG415">
            <v>1804.3494779929</v>
          </cell>
          <cell r="AH415">
            <v>1475.66292408517</v>
          </cell>
          <cell r="AI415">
            <v>1216.6461585116</v>
          </cell>
          <cell r="AJ415">
            <v>1027.29918127221</v>
          </cell>
          <cell r="AK415">
            <v>837.952204032816</v>
          </cell>
          <cell r="AL415">
            <v>648.605226793422</v>
          </cell>
          <cell r="AM415">
            <v>459.258249554028</v>
          </cell>
          <cell r="AN415">
            <v>269.911272314634</v>
          </cell>
          <cell r="AO415">
            <v>6950.62529325869</v>
          </cell>
          <cell r="AP415">
            <v>4603.19151789969</v>
          </cell>
          <cell r="AQ415">
            <v>4367.02274388557</v>
          </cell>
          <cell r="AR415">
            <v>4153.08161919042</v>
          </cell>
          <cell r="AS415">
            <v>3958.58968764937</v>
          </cell>
          <cell r="AT415">
            <v>3866.90063420858</v>
          </cell>
          <cell r="AU415">
            <v>3866.9006342086</v>
          </cell>
          <cell r="AV415">
            <v>3869.67909037345</v>
          </cell>
          <cell r="AW415">
            <v>3866.90063420859</v>
          </cell>
          <cell r="AX415">
            <v>3869.67909037346</v>
          </cell>
          <cell r="AY415">
            <v>3866.90063420859</v>
          </cell>
          <cell r="AZ415">
            <v>3869.67909037347</v>
          </cell>
          <cell r="BA415">
            <v>3866.90063420859</v>
          </cell>
          <cell r="BB415">
            <v>3047.25606557132</v>
          </cell>
          <cell r="BC415">
            <v>2227.61149693405</v>
          </cell>
          <cell r="BD415">
            <v>2227.61149693405</v>
          </cell>
          <cell r="BE415">
            <v>2227.61149693405</v>
          </cell>
          <cell r="BF415">
            <v>2227.61149693405</v>
          </cell>
          <cell r="BG415">
            <v>2227.61149693405</v>
          </cell>
          <cell r="BH415">
            <v>3175.42673311334</v>
          </cell>
        </row>
        <row r="416">
          <cell r="A416">
            <v>-4165.86112896619</v>
          </cell>
          <cell r="B416">
            <v>-4083.28613097007</v>
          </cell>
          <cell r="C416">
            <v>-3801.46933091118</v>
          </cell>
          <cell r="D416">
            <v>-3499.75171244139</v>
          </cell>
          <cell r="E416">
            <v>-3174.31662997942</v>
          </cell>
          <cell r="F416">
            <v>-2828.79339794212</v>
          </cell>
          <cell r="G416">
            <v>-2462.60318214935</v>
          </cell>
          <cell r="H416">
            <v>-2062.5791548106</v>
          </cell>
          <cell r="I416">
            <v>-1617.94912809491</v>
          </cell>
          <cell r="J416">
            <v>-1127.52117702336</v>
          </cell>
          <cell r="K416">
            <v>-589.001908825237</v>
          </cell>
          <cell r="L416">
            <v>2.43574205634916</v>
          </cell>
          <cell r="M416">
            <v>652.387869082659</v>
          </cell>
          <cell r="N416">
            <v>1402.22970771252</v>
          </cell>
          <cell r="O416">
            <v>2289.91918294719</v>
          </cell>
          <cell r="P416">
            <v>3219.23428356634</v>
          </cell>
          <cell r="Q416">
            <v>4100.82417795577</v>
          </cell>
          <cell r="R416">
            <v>4996.40835290671</v>
          </cell>
          <cell r="S416">
            <v>5963.62357442326</v>
          </cell>
          <cell r="T416">
            <v>6962.91699744667</v>
          </cell>
          <cell r="U416">
            <v>7002.00925426606</v>
          </cell>
          <cell r="V416">
            <v>6329.2071910514</v>
          </cell>
          <cell r="W416">
            <v>5883.63048105109</v>
          </cell>
          <cell r="X416">
            <v>5460.91428096457</v>
          </cell>
          <cell r="Y416">
            <v>5058.90701338819</v>
          </cell>
          <cell r="Z416">
            <v>4675.72604809375</v>
          </cell>
          <cell r="AA416">
            <v>4301.42033958938</v>
          </cell>
          <cell r="AB416">
            <v>3927.114631085</v>
          </cell>
          <cell r="AC416">
            <v>3552.53997540517</v>
          </cell>
          <cell r="AD416">
            <v>3178.23426690079</v>
          </cell>
          <cell r="AE416">
            <v>2803.65961122096</v>
          </cell>
          <cell r="AF416">
            <v>2429.35390271659</v>
          </cell>
          <cell r="AG416">
            <v>2054.77924703676</v>
          </cell>
          <cell r="AH416">
            <v>1680.47353853238</v>
          </cell>
          <cell r="AI416">
            <v>1385.50724678763</v>
          </cell>
          <cell r="AJ416">
            <v>1169.88037180251</v>
          </cell>
          <cell r="AK416">
            <v>954.253496817383</v>
          </cell>
          <cell r="AL416">
            <v>738.62662183226</v>
          </cell>
          <cell r="AM416">
            <v>522.999746847136</v>
          </cell>
          <cell r="AN416">
            <v>307.372871862013</v>
          </cell>
          <cell r="AO416">
            <v>7915.31839076075</v>
          </cell>
          <cell r="AP416">
            <v>5242.07894118012</v>
          </cell>
          <cell r="AQ416">
            <v>4973.13176572377</v>
          </cell>
          <cell r="AR416">
            <v>4729.49726560448</v>
          </cell>
          <cell r="AS416">
            <v>4508.01135640511</v>
          </cell>
          <cell r="AT416">
            <v>4403.59657063971</v>
          </cell>
          <cell r="AU416">
            <v>4403.59657063972</v>
          </cell>
          <cell r="AV416">
            <v>4406.76065505684</v>
          </cell>
          <cell r="AW416">
            <v>4403.59657063973</v>
          </cell>
          <cell r="AX416">
            <v>4406.76065505685</v>
          </cell>
          <cell r="AY416">
            <v>4403.59657063971</v>
          </cell>
          <cell r="AZ416">
            <v>4406.76065505685</v>
          </cell>
          <cell r="BA416">
            <v>4403.59657063972</v>
          </cell>
          <cell r="BB416">
            <v>3470.19166758529</v>
          </cell>
          <cell r="BC416">
            <v>2536.78676453086</v>
          </cell>
          <cell r="BD416">
            <v>2536.78676453087</v>
          </cell>
          <cell r="BE416">
            <v>2536.78676453087</v>
          </cell>
          <cell r="BF416">
            <v>2536.78676453086</v>
          </cell>
          <cell r="BG416">
            <v>2536.78676453086</v>
          </cell>
          <cell r="BH416">
            <v>3616.15143367074</v>
          </cell>
        </row>
        <row r="417">
          <cell r="A417">
            <v>-5170.78443430405</v>
          </cell>
          <cell r="B417">
            <v>-5303.03385168317</v>
          </cell>
          <cell r="C417">
            <v>-5211.21764818027</v>
          </cell>
          <cell r="D417">
            <v>-5114.43185073457</v>
          </cell>
          <cell r="E417">
            <v>-5009.86726271908</v>
          </cell>
          <cell r="F417">
            <v>-4903.16261866945</v>
          </cell>
          <cell r="G417">
            <v>-4795.08465000988</v>
          </cell>
          <cell r="H417">
            <v>-4671.79293959543</v>
          </cell>
          <cell r="I417">
            <v>-4522.5600536715</v>
          </cell>
          <cell r="J417">
            <v>-4347.73429872505</v>
          </cell>
          <cell r="K417">
            <v>-4146.60189296896</v>
          </cell>
          <cell r="L417">
            <v>-3916.0791399516</v>
          </cell>
          <cell r="M417">
            <v>-3652.40942504171</v>
          </cell>
          <cell r="N417">
            <v>-3307.96775578802</v>
          </cell>
          <cell r="O417">
            <v>-2839.6041409363</v>
          </cell>
          <cell r="P417">
            <v>-2367.62577974739</v>
          </cell>
          <cell r="Q417">
            <v>-2003.99739458385</v>
          </cell>
          <cell r="R417">
            <v>-1677.79306822698</v>
          </cell>
          <cell r="S417">
            <v>-1323.34028032057</v>
          </cell>
          <cell r="T417">
            <v>-993.135023198426</v>
          </cell>
          <cell r="U417">
            <v>8489.89777906616</v>
          </cell>
          <cell r="V417">
            <v>7674.12897116903</v>
          </cell>
          <cell r="W417">
            <v>7133.86965655437</v>
          </cell>
          <cell r="X417">
            <v>6621.32858470371</v>
          </cell>
          <cell r="Y417">
            <v>6133.89697982747</v>
          </cell>
          <cell r="Z417">
            <v>5669.29216310981</v>
          </cell>
          <cell r="AA417">
            <v>5215.44854652405</v>
          </cell>
          <cell r="AB417">
            <v>4761.60492993828</v>
          </cell>
          <cell r="AC417">
            <v>4307.43521637883</v>
          </cell>
          <cell r="AD417">
            <v>3853.59159979307</v>
          </cell>
          <cell r="AE417">
            <v>3399.42188623361</v>
          </cell>
          <cell r="AF417">
            <v>2945.57826964785</v>
          </cell>
          <cell r="AG417">
            <v>2491.40855608839</v>
          </cell>
          <cell r="AH417">
            <v>2037.56493950263</v>
          </cell>
          <cell r="AI417">
            <v>1679.91993015658</v>
          </cell>
          <cell r="AJ417">
            <v>1418.47352805024</v>
          </cell>
          <cell r="AK417">
            <v>1157.0271259439</v>
          </cell>
          <cell r="AL417">
            <v>895.580723837553</v>
          </cell>
          <cell r="AM417">
            <v>634.134321731211</v>
          </cell>
          <cell r="AN417">
            <v>372.687919624869</v>
          </cell>
          <cell r="AO417">
            <v>9597.28009290742</v>
          </cell>
          <cell r="AP417">
            <v>6355.99193664298</v>
          </cell>
          <cell r="AQ417">
            <v>6029.89496294905</v>
          </cell>
          <cell r="AR417">
            <v>5734.48946913218</v>
          </cell>
          <cell r="AS417">
            <v>5465.93902020778</v>
          </cell>
          <cell r="AT417">
            <v>5339.33666571485</v>
          </cell>
          <cell r="AU417">
            <v>5339.33666571484</v>
          </cell>
          <cell r="AV417">
            <v>5343.17310069948</v>
          </cell>
          <cell r="AW417">
            <v>5339.33666571484</v>
          </cell>
          <cell r="AX417">
            <v>5343.17310069948</v>
          </cell>
          <cell r="AY417">
            <v>5339.33666571484</v>
          </cell>
          <cell r="AZ417">
            <v>5343.17310069947</v>
          </cell>
          <cell r="BA417">
            <v>5339.33666571484</v>
          </cell>
          <cell r="BB417">
            <v>4207.58834524767</v>
          </cell>
          <cell r="BC417">
            <v>3075.84002478049</v>
          </cell>
          <cell r="BD417">
            <v>3075.84002478051</v>
          </cell>
          <cell r="BE417">
            <v>3075.8400247805</v>
          </cell>
          <cell r="BF417">
            <v>3075.8400247805</v>
          </cell>
          <cell r="BG417">
            <v>3075.8400247805</v>
          </cell>
          <cell r="BH417">
            <v>4384.56376029257</v>
          </cell>
        </row>
        <row r="418">
          <cell r="A418">
            <v>-5087.64325503915</v>
          </cell>
          <cell r="B418">
            <v>-5202.11942033592</v>
          </cell>
          <cell r="C418">
            <v>-5094.58373498321</v>
          </cell>
          <cell r="D418">
            <v>-4980.84313792411</v>
          </cell>
          <cell r="E418">
            <v>-4858.00508239567</v>
          </cell>
          <cell r="F418">
            <v>-4731.54205586032</v>
          </cell>
          <cell r="G418">
            <v>-4602.10946591236</v>
          </cell>
          <cell r="H418">
            <v>-4455.92262405098</v>
          </cell>
          <cell r="I418">
            <v>-4282.2503938443</v>
          </cell>
          <cell r="J418">
            <v>-4081.31365249216</v>
          </cell>
          <cell r="K418">
            <v>-3852.267930901</v>
          </cell>
          <cell r="L418">
            <v>-3591.88529697202</v>
          </cell>
          <cell r="M418">
            <v>-3296.25694889871</v>
          </cell>
          <cell r="N418">
            <v>-2918.27496072009</v>
          </cell>
          <cell r="O418">
            <v>-2415.21890083965</v>
          </cell>
          <cell r="P418">
            <v>-1905.40330805762</v>
          </cell>
          <cell r="Q418">
            <v>-1498.9219703731</v>
          </cell>
          <cell r="R418">
            <v>-1125.6106540496</v>
          </cell>
          <cell r="S418">
            <v>-720.461667668159</v>
          </cell>
          <cell r="T418">
            <v>-334.900167089683</v>
          </cell>
          <cell r="U418">
            <v>8366.79902525129</v>
          </cell>
          <cell r="V418">
            <v>7562.85840731197</v>
          </cell>
          <cell r="W418">
            <v>7030.43254960064</v>
          </cell>
          <cell r="X418">
            <v>6525.3230356869</v>
          </cell>
          <cell r="Y418">
            <v>6044.95891556628</v>
          </cell>
          <cell r="Z418">
            <v>5587.09060798484</v>
          </cell>
          <cell r="AA418">
            <v>5139.82746917189</v>
          </cell>
          <cell r="AB418">
            <v>4692.56433035893</v>
          </cell>
          <cell r="AC418">
            <v>4244.97982279542</v>
          </cell>
          <cell r="AD418">
            <v>3797.71668398246</v>
          </cell>
          <cell r="AE418">
            <v>3350.13217641895</v>
          </cell>
          <cell r="AF418">
            <v>2902.86903760599</v>
          </cell>
          <cell r="AG418">
            <v>2455.28453004247</v>
          </cell>
          <cell r="AH418">
            <v>2008.02139122952</v>
          </cell>
          <cell r="AI418">
            <v>1655.56203383174</v>
          </cell>
          <cell r="AJ418">
            <v>1397.90645784912</v>
          </cell>
          <cell r="AK418">
            <v>1140.25088186651</v>
          </cell>
          <cell r="AL418">
            <v>882.595305883894</v>
          </cell>
          <cell r="AM418">
            <v>624.93972990128</v>
          </cell>
          <cell r="AN418">
            <v>367.284153918666</v>
          </cell>
          <cell r="AO418">
            <v>9458.12491693319</v>
          </cell>
          <cell r="AP418">
            <v>6263.8336201333</v>
          </cell>
          <cell r="AQ418">
            <v>5942.46486957338</v>
          </cell>
          <cell r="AR418">
            <v>5651.34258965442</v>
          </cell>
          <cell r="AS418">
            <v>5386.68597154626</v>
          </cell>
          <cell r="AT418">
            <v>5261.91928015242</v>
          </cell>
          <cell r="AU418">
            <v>5261.91928015243</v>
          </cell>
          <cell r="AV418">
            <v>5265.70008898253</v>
          </cell>
          <cell r="AW418">
            <v>5261.91928015241</v>
          </cell>
          <cell r="AX418">
            <v>5265.70008898254</v>
          </cell>
          <cell r="AY418">
            <v>5261.91928015242</v>
          </cell>
          <cell r="AZ418">
            <v>5265.70008898253</v>
          </cell>
          <cell r="BA418">
            <v>5261.91928015242</v>
          </cell>
          <cell r="BB418">
            <v>4146.58067526805</v>
          </cell>
          <cell r="BC418">
            <v>3031.24207038368</v>
          </cell>
          <cell r="BD418">
            <v>3031.2420703837</v>
          </cell>
          <cell r="BE418">
            <v>3031.24207038369</v>
          </cell>
          <cell r="BF418">
            <v>3031.24207038369</v>
          </cell>
          <cell r="BG418">
            <v>3031.2420703837</v>
          </cell>
          <cell r="BH418">
            <v>4320.99004610195</v>
          </cell>
        </row>
        <row r="419">
          <cell r="A419">
            <v>-4322.82696503269</v>
          </cell>
          <cell r="B419">
            <v>-4273.80686001971</v>
          </cell>
          <cell r="C419">
            <v>-4021.66755110182</v>
          </cell>
          <cell r="D419">
            <v>-3751.95963372345</v>
          </cell>
          <cell r="E419">
            <v>-3461.02382263778</v>
          </cell>
          <cell r="F419">
            <v>-3152.80329731709</v>
          </cell>
          <cell r="G419">
            <v>-2826.92939666505</v>
          </cell>
          <cell r="H419">
            <v>-2470.13008036834</v>
          </cell>
          <cell r="I419">
            <v>-2071.64015104092</v>
          </cell>
          <cell r="J419">
            <v>-1630.50826297843</v>
          </cell>
          <cell r="K419">
            <v>-1144.68775364057</v>
          </cell>
          <cell r="L419">
            <v>-609.623866200631</v>
          </cell>
          <cell r="M419">
            <v>-20.0078279619638</v>
          </cell>
          <cell r="N419">
            <v>666.511788773329</v>
          </cell>
          <cell r="O419">
            <v>1488.70389330349</v>
          </cell>
          <cell r="P419">
            <v>2346.58444435324</v>
          </cell>
          <cell r="Q419">
            <v>3147.2703922285</v>
          </cell>
          <cell r="R419">
            <v>3953.91923898149</v>
          </cell>
          <cell r="S419">
            <v>4825.42290998384</v>
          </cell>
          <cell r="T419">
            <v>5720.20688158439</v>
          </cell>
          <cell r="U419">
            <v>7234.41272727585</v>
          </cell>
          <cell r="V419">
            <v>6539.2797115501</v>
          </cell>
          <cell r="W419">
            <v>6078.9138787229</v>
          </cell>
          <cell r="X419">
            <v>5642.16731828835</v>
          </cell>
          <cell r="Y419">
            <v>5226.8170399036</v>
          </cell>
          <cell r="Z419">
            <v>4830.91792701869</v>
          </cell>
          <cell r="AA419">
            <v>4444.18864929797</v>
          </cell>
          <cell r="AB419">
            <v>4057.45937157726</v>
          </cell>
          <cell r="AC419">
            <v>3670.45222006369</v>
          </cell>
          <cell r="AD419">
            <v>3283.72294234298</v>
          </cell>
          <cell r="AE419">
            <v>2896.71579082941</v>
          </cell>
          <cell r="AF419">
            <v>2509.9865131087</v>
          </cell>
          <cell r="AG419">
            <v>2122.97936159513</v>
          </cell>
          <cell r="AH419">
            <v>1736.25008387442</v>
          </cell>
          <cell r="AI419">
            <v>1431.49357504584</v>
          </cell>
          <cell r="AJ419">
            <v>1208.70983510938</v>
          </cell>
          <cell r="AK419">
            <v>985.926095172916</v>
          </cell>
          <cell r="AL419">
            <v>763.142355236456</v>
          </cell>
          <cell r="AM419">
            <v>540.358615299996</v>
          </cell>
          <cell r="AN419">
            <v>317.574875363536</v>
          </cell>
          <cell r="AO419">
            <v>8178.03547912654</v>
          </cell>
          <cell r="AP419">
            <v>5416.06862149645</v>
          </cell>
          <cell r="AQ419">
            <v>5138.19482864179</v>
          </cell>
          <cell r="AR419">
            <v>4886.47386334992</v>
          </cell>
          <cell r="AS419">
            <v>4657.63662217549</v>
          </cell>
          <cell r="AT419">
            <v>4549.75620847898</v>
          </cell>
          <cell r="AU419">
            <v>4549.75620847897</v>
          </cell>
          <cell r="AV419">
            <v>4553.02531192432</v>
          </cell>
          <cell r="AW419">
            <v>4549.75620847896</v>
          </cell>
          <cell r="AX419">
            <v>4553.02531192432</v>
          </cell>
          <cell r="AY419">
            <v>4549.75620847897</v>
          </cell>
          <cell r="AZ419">
            <v>4553.02531192432</v>
          </cell>
          <cell r="BA419">
            <v>4549.75620847897</v>
          </cell>
          <cell r="BB419">
            <v>3585.37069210102</v>
          </cell>
          <cell r="BC419">
            <v>2620.98517572306</v>
          </cell>
          <cell r="BD419">
            <v>2620.98517572306</v>
          </cell>
          <cell r="BE419">
            <v>2620.98517572306</v>
          </cell>
          <cell r="BF419">
            <v>2620.98517572305</v>
          </cell>
          <cell r="BG419">
            <v>2620.98517572306</v>
          </cell>
          <cell r="BH419">
            <v>3736.1750042769</v>
          </cell>
        </row>
        <row r="420">
          <cell r="A420">
            <v>-4951.07598674305</v>
          </cell>
          <cell r="B420">
            <v>-5036.35790068226</v>
          </cell>
          <cell r="C420">
            <v>-4903.00147626574</v>
          </cell>
          <cell r="D420">
            <v>-4761.41101361435</v>
          </cell>
          <cell r="E420">
            <v>-4608.55705546574</v>
          </cell>
          <cell r="F420">
            <v>-4449.63901270521</v>
          </cell>
          <cell r="G420">
            <v>-4285.12943298348</v>
          </cell>
          <cell r="H420">
            <v>-4101.33516738055</v>
          </cell>
          <cell r="I420">
            <v>-3887.51899746611</v>
          </cell>
          <cell r="J420">
            <v>-3643.69248575626</v>
          </cell>
          <cell r="K420">
            <v>-3368.79649686812</v>
          </cell>
          <cell r="L420">
            <v>-3059.36617797963</v>
          </cell>
          <cell r="M420">
            <v>-2711.24274542242</v>
          </cell>
          <cell r="N420">
            <v>-2278.16760396095</v>
          </cell>
          <cell r="O420">
            <v>-1718.12591445661</v>
          </cell>
          <cell r="P420">
            <v>-1146.15908200914</v>
          </cell>
          <cell r="Q420">
            <v>-669.287707570797</v>
          </cell>
          <cell r="R420">
            <v>-218.598694728264</v>
          </cell>
          <cell r="S420">
            <v>269.823603385627</v>
          </cell>
          <cell r="T420">
            <v>746.312981326506</v>
          </cell>
          <cell r="U420">
            <v>8164.59765298564</v>
          </cell>
          <cell r="V420">
            <v>7380.08595830321</v>
          </cell>
          <cell r="W420">
            <v>6860.52729612676</v>
          </cell>
          <cell r="X420">
            <v>6367.62482059765</v>
          </cell>
          <cell r="Y420">
            <v>5898.8697141491</v>
          </cell>
          <cell r="Z420">
            <v>5452.06676141012</v>
          </cell>
          <cell r="AA420">
            <v>5015.61268113423</v>
          </cell>
          <cell r="AB420">
            <v>4579.15860085834</v>
          </cell>
          <cell r="AC420">
            <v>4142.3909183866</v>
          </cell>
          <cell r="AD420">
            <v>3705.93683811072</v>
          </cell>
          <cell r="AE420">
            <v>3269.16915563898</v>
          </cell>
          <cell r="AF420">
            <v>2832.71507536309</v>
          </cell>
          <cell r="AG420">
            <v>2395.94739289135</v>
          </cell>
          <cell r="AH420">
            <v>1959.49331261546</v>
          </cell>
          <cell r="AI420">
            <v>1615.55188011567</v>
          </cell>
          <cell r="AJ420">
            <v>1364.12309539198</v>
          </cell>
          <cell r="AK420">
            <v>1112.69431066829</v>
          </cell>
          <cell r="AL420">
            <v>861.265525944594</v>
          </cell>
          <cell r="AM420">
            <v>609.836741220901</v>
          </cell>
          <cell r="AN420">
            <v>358.407956497209</v>
          </cell>
          <cell r="AO420">
            <v>9229.54934920506</v>
          </cell>
          <cell r="AP420">
            <v>6112.45484913471</v>
          </cell>
          <cell r="AQ420">
            <v>5798.85265328354</v>
          </cell>
          <cell r="AR420">
            <v>5514.76595821834</v>
          </cell>
          <cell r="AS420">
            <v>5256.5053263409</v>
          </cell>
          <cell r="AT420">
            <v>5134.75388559868</v>
          </cell>
          <cell r="AU420">
            <v>5134.75388559869</v>
          </cell>
          <cell r="AV420">
            <v>5138.44332319692</v>
          </cell>
          <cell r="AW420">
            <v>5134.75388559869</v>
          </cell>
          <cell r="AX420">
            <v>5138.44332319692</v>
          </cell>
          <cell r="AY420">
            <v>5134.75388559868</v>
          </cell>
          <cell r="AZ420">
            <v>5138.44332319693</v>
          </cell>
          <cell r="BA420">
            <v>5134.75388559869</v>
          </cell>
          <cell r="BB420">
            <v>4046.36979411518</v>
          </cell>
          <cell r="BC420">
            <v>2957.98570263168</v>
          </cell>
          <cell r="BD420">
            <v>2957.98570263168</v>
          </cell>
          <cell r="BE420">
            <v>2957.98570263168</v>
          </cell>
          <cell r="BF420">
            <v>2957.98570263168</v>
          </cell>
          <cell r="BG420">
            <v>2957.98570263168</v>
          </cell>
          <cell r="BH420">
            <v>4216.56419408481</v>
          </cell>
        </row>
        <row r="421">
          <cell r="A421">
            <v>-5205.6517591821</v>
          </cell>
          <cell r="B421">
            <v>-5345.35483261919</v>
          </cell>
          <cell r="C421">
            <v>-5260.13098546025</v>
          </cell>
          <cell r="D421">
            <v>-5170.45560563899</v>
          </cell>
          <cell r="E421">
            <v>-5073.55445148451</v>
          </cell>
          <cell r="F421">
            <v>-4975.13597738442</v>
          </cell>
          <cell r="G421">
            <v>-4876.01360118449</v>
          </cell>
          <cell r="H421">
            <v>-4762.32353454445</v>
          </cell>
          <cell r="I421">
            <v>-4623.33989651966</v>
          </cell>
          <cell r="J421">
            <v>-4459.46443424338</v>
          </cell>
          <cell r="K421">
            <v>-4270.03817290633</v>
          </cell>
          <cell r="L421">
            <v>-4052.03790486898</v>
          </cell>
          <cell r="M421">
            <v>-3801.77083898355</v>
          </cell>
          <cell r="N421">
            <v>-3471.39513808403</v>
          </cell>
          <cell r="O421">
            <v>-3017.58066437181</v>
          </cell>
          <cell r="P421">
            <v>-2561.47028891642</v>
          </cell>
          <cell r="Q421">
            <v>-2215.81335701759</v>
          </cell>
          <cell r="R421">
            <v>-1909.36452051203</v>
          </cell>
          <cell r="S421">
            <v>-1576.17244646532</v>
          </cell>
          <cell r="T421">
            <v>-1269.18220916471</v>
          </cell>
          <cell r="U421">
            <v>8541.52230832223</v>
          </cell>
          <cell r="V421">
            <v>7720.79305428247</v>
          </cell>
          <cell r="W421">
            <v>7177.24858435512</v>
          </cell>
          <cell r="X421">
            <v>6661.59090353609</v>
          </cell>
          <cell r="Y421">
            <v>6171.19537285048</v>
          </cell>
          <cell r="Z421">
            <v>5703.76543319526</v>
          </cell>
          <cell r="AA421">
            <v>5247.16212931151</v>
          </cell>
          <cell r="AB421">
            <v>4790.55882542776</v>
          </cell>
          <cell r="AC421">
            <v>4333.62744167215</v>
          </cell>
          <cell r="AD421">
            <v>3877.0241377884</v>
          </cell>
          <cell r="AE421">
            <v>3420.09275403279</v>
          </cell>
          <cell r="AF421">
            <v>2963.48945014904</v>
          </cell>
          <cell r="AG421">
            <v>2506.55806639342</v>
          </cell>
          <cell r="AH421">
            <v>2049.95476250967</v>
          </cell>
          <cell r="AI421">
            <v>1690.13502082541</v>
          </cell>
          <cell r="AJ421">
            <v>1427.09884134062</v>
          </cell>
          <cell r="AK421">
            <v>1164.06266185584</v>
          </cell>
          <cell r="AL421">
            <v>901.026482371059</v>
          </cell>
          <cell r="AM421">
            <v>637.990302886276</v>
          </cell>
          <cell r="AN421">
            <v>374.954123401494</v>
          </cell>
          <cell r="AO421">
            <v>9655.6382828207</v>
          </cell>
          <cell r="AP421">
            <v>6394.64082267473</v>
          </cell>
          <cell r="AQ421">
            <v>6066.56095081211</v>
          </cell>
          <cell r="AR421">
            <v>5769.35918453652</v>
          </cell>
          <cell r="AS421">
            <v>5499.17576064963</v>
          </cell>
          <cell r="AT421">
            <v>5371.80357510295</v>
          </cell>
          <cell r="AU421">
            <v>5371.80357510295</v>
          </cell>
          <cell r="AV421">
            <v>5375.66333830133</v>
          </cell>
          <cell r="AW421">
            <v>5371.80357510295</v>
          </cell>
          <cell r="AX421">
            <v>5375.66333830133</v>
          </cell>
          <cell r="AY421">
            <v>5371.80357510295</v>
          </cell>
          <cell r="AZ421">
            <v>5375.66333830132</v>
          </cell>
          <cell r="BA421">
            <v>5371.80357510294</v>
          </cell>
          <cell r="BB421">
            <v>4233.1734315796</v>
          </cell>
          <cell r="BC421">
            <v>3094.54328805627</v>
          </cell>
          <cell r="BD421">
            <v>3094.54328805627</v>
          </cell>
          <cell r="BE421">
            <v>3094.54328805627</v>
          </cell>
          <cell r="BF421">
            <v>3094.54328805627</v>
          </cell>
          <cell r="BG421">
            <v>3094.54328805627</v>
          </cell>
          <cell r="BH421">
            <v>4411.22498119404</v>
          </cell>
        </row>
        <row r="422">
          <cell r="A422">
            <v>-4230.14133742742</v>
          </cell>
          <cell r="B422">
            <v>-4161.30764499117</v>
          </cell>
          <cell r="C422">
            <v>-3891.64428777663</v>
          </cell>
          <cell r="D422">
            <v>-3603.03519222177</v>
          </cell>
          <cell r="E422">
            <v>-3291.72815450764</v>
          </cell>
          <cell r="F422">
            <v>-2961.48102218732</v>
          </cell>
          <cell r="G422">
            <v>-2611.80103057184</v>
          </cell>
          <cell r="H422">
            <v>-2229.47826553378</v>
          </cell>
          <cell r="I422">
            <v>-1803.74340194953</v>
          </cell>
          <cell r="J422">
            <v>-1333.5030361892</v>
          </cell>
          <cell r="K422">
            <v>-816.564815753286</v>
          </cell>
          <cell r="L422">
            <v>-248.213190191489</v>
          </cell>
          <cell r="M422">
            <v>377.030271164657</v>
          </cell>
          <cell r="N422">
            <v>1100.9405712788</v>
          </cell>
          <cell r="O422">
            <v>1961.80774716442</v>
          </cell>
          <cell r="P422">
            <v>2861.86917161605</v>
          </cell>
          <cell r="Q422">
            <v>3710.32750898905</v>
          </cell>
          <cell r="R422">
            <v>4569.49113804674</v>
          </cell>
          <cell r="S422">
            <v>5497.5108341332</v>
          </cell>
          <cell r="T422">
            <v>6454.00584004892</v>
          </cell>
          <cell r="U422">
            <v>7097.18247199641</v>
          </cell>
          <cell r="V422">
            <v>6415.23549980969</v>
          </cell>
          <cell r="W422">
            <v>5963.60238975384</v>
          </cell>
          <cell r="X422">
            <v>5535.14051589169</v>
          </cell>
          <cell r="Y422">
            <v>5127.66905599324</v>
          </cell>
          <cell r="Z422">
            <v>4739.27979060724</v>
          </cell>
          <cell r="AA422">
            <v>4359.88641691998</v>
          </cell>
          <cell r="AB422">
            <v>3980.49304323271</v>
          </cell>
          <cell r="AC422">
            <v>3600.8270667667</v>
          </cell>
          <cell r="AD422">
            <v>3221.43369307943</v>
          </cell>
          <cell r="AE422">
            <v>2841.76771661342</v>
          </cell>
          <cell r="AF422">
            <v>2462.37434292615</v>
          </cell>
          <cell r="AG422">
            <v>2082.70836646014</v>
          </cell>
          <cell r="AH422">
            <v>1703.31499277287</v>
          </cell>
          <cell r="AI422">
            <v>1404.33943881668</v>
          </cell>
          <cell r="AJ422">
            <v>1185.78170459155</v>
          </cell>
          <cell r="AK422">
            <v>967.223970366416</v>
          </cell>
          <cell r="AL422">
            <v>748.666236141286</v>
          </cell>
          <cell r="AM422">
            <v>530.108501916157</v>
          </cell>
          <cell r="AN422">
            <v>311.550767691028</v>
          </cell>
          <cell r="AO422">
            <v>8022.90555513788</v>
          </cell>
          <cell r="AP422">
            <v>5313.33070653942</v>
          </cell>
          <cell r="AQ422">
            <v>5040.72792779005</v>
          </cell>
          <cell r="AR422">
            <v>4793.78188115826</v>
          </cell>
          <cell r="AS422">
            <v>4569.28547512934</v>
          </cell>
          <cell r="AT422">
            <v>4463.4514551443</v>
          </cell>
          <cell r="AU422">
            <v>4463.4514551443</v>
          </cell>
          <cell r="AV422">
            <v>4466.658546659</v>
          </cell>
          <cell r="AW422">
            <v>4463.45145514428</v>
          </cell>
          <cell r="AX422">
            <v>4466.658546659</v>
          </cell>
          <cell r="AY422">
            <v>4463.4514551443</v>
          </cell>
          <cell r="AZ422">
            <v>4466.65854665899</v>
          </cell>
          <cell r="BA422">
            <v>4463.4514551443</v>
          </cell>
          <cell r="BB422">
            <v>3517.35945830821</v>
          </cell>
          <cell r="BC422">
            <v>2571.26746147211</v>
          </cell>
          <cell r="BD422">
            <v>2571.26746147211</v>
          </cell>
          <cell r="BE422">
            <v>2571.26746147211</v>
          </cell>
          <cell r="BF422">
            <v>2571.26746147211</v>
          </cell>
          <cell r="BG422">
            <v>2571.26746147211</v>
          </cell>
          <cell r="BH422">
            <v>3665.30314930621</v>
          </cell>
        </row>
        <row r="423">
          <cell r="A423">
            <v>-5230.72219643525</v>
          </cell>
          <cell r="B423">
            <v>-5375.78462615107</v>
          </cell>
          <cell r="C423">
            <v>-5295.30084025721</v>
          </cell>
          <cell r="D423">
            <v>-5210.73802010381</v>
          </cell>
          <cell r="E423">
            <v>-5119.34705746612</v>
          </cell>
          <cell r="F423">
            <v>-5026.88653696629</v>
          </cell>
          <cell r="G423">
            <v>-4934.20344509945</v>
          </cell>
          <cell r="H423">
            <v>-4827.4171890791</v>
          </cell>
          <cell r="I423">
            <v>-4695.80300446795</v>
          </cell>
          <cell r="J423">
            <v>-4539.80106349711</v>
          </cell>
          <cell r="K423">
            <v>-4358.79179888007</v>
          </cell>
          <cell r="L423">
            <v>-4149.79549587425</v>
          </cell>
          <cell r="M423">
            <v>-3909.16525393699</v>
          </cell>
          <cell r="N423">
            <v>-3588.90331938638</v>
          </cell>
          <cell r="O423">
            <v>-3145.55002476664</v>
          </cell>
          <cell r="P423">
            <v>-2700.84910908648</v>
          </cell>
          <cell r="Q423">
            <v>-2368.11408023002</v>
          </cell>
          <cell r="R423">
            <v>-2075.86991157479</v>
          </cell>
          <cell r="S423">
            <v>-1757.96479730035</v>
          </cell>
          <cell r="T423">
            <v>-1467.66671231718</v>
          </cell>
          <cell r="U423">
            <v>8578.64157474041</v>
          </cell>
          <cell r="V423">
            <v>7754.34564174833</v>
          </cell>
          <cell r="W423">
            <v>7208.43906688686</v>
          </cell>
          <cell r="X423">
            <v>6690.54046997068</v>
          </cell>
          <cell r="Y423">
            <v>6198.0138060167</v>
          </cell>
          <cell r="Z423">
            <v>5728.55253566473</v>
          </cell>
          <cell r="AA423">
            <v>5269.96495086799</v>
          </cell>
          <cell r="AB423">
            <v>4811.37736607125</v>
          </cell>
          <cell r="AC423">
            <v>4352.46027565162</v>
          </cell>
          <cell r="AD423">
            <v>3893.87269085488</v>
          </cell>
          <cell r="AE423">
            <v>3434.95560043526</v>
          </cell>
          <cell r="AF423">
            <v>2976.36801563851</v>
          </cell>
          <cell r="AG423">
            <v>2517.45092521889</v>
          </cell>
          <cell r="AH423">
            <v>2058.86334042215</v>
          </cell>
          <cell r="AI423">
            <v>1697.47991437671</v>
          </cell>
          <cell r="AJ423">
            <v>1433.30064708258</v>
          </cell>
          <cell r="AK423">
            <v>1169.12137978845</v>
          </cell>
          <cell r="AL423">
            <v>904.942112494318</v>
          </cell>
          <cell r="AM423">
            <v>640.762845200187</v>
          </cell>
          <cell r="AN423">
            <v>376.583577906055</v>
          </cell>
          <cell r="AO423">
            <v>9697.59921167155</v>
          </cell>
          <cell r="AP423">
            <v>6422.4302924879</v>
          </cell>
          <cell r="AQ423">
            <v>6092.92466960214</v>
          </cell>
          <cell r="AR423">
            <v>5794.43134063503</v>
          </cell>
          <cell r="AS423">
            <v>5523.07376884672</v>
          </cell>
          <cell r="AT423">
            <v>5395.14805643224</v>
          </cell>
          <cell r="AU423">
            <v>5395.14805643225</v>
          </cell>
          <cell r="AV423">
            <v>5399.02459317207</v>
          </cell>
          <cell r="AW423">
            <v>5395.14805643223</v>
          </cell>
          <cell r="AX423">
            <v>5399.02459317207</v>
          </cell>
          <cell r="AY423">
            <v>5395.14805643225</v>
          </cell>
          <cell r="AZ423">
            <v>5399.02459317207</v>
          </cell>
          <cell r="BA423">
            <v>5395.14805643224</v>
          </cell>
          <cell r="BB423">
            <v>4251.56971818159</v>
          </cell>
          <cell r="BC423">
            <v>3107.99137993095</v>
          </cell>
          <cell r="BD423">
            <v>3107.99137993096</v>
          </cell>
          <cell r="BE423">
            <v>3107.99137993096</v>
          </cell>
          <cell r="BF423">
            <v>3107.99137993096</v>
          </cell>
          <cell r="BG423">
            <v>3107.99137993096</v>
          </cell>
          <cell r="BH423">
            <v>4430.39503418888</v>
          </cell>
        </row>
        <row r="424">
          <cell r="A424">
            <v>-4029.04415624198</v>
          </cell>
          <cell r="B424">
            <v>-3917.22152708559</v>
          </cell>
          <cell r="C424">
            <v>-3609.53677640947</v>
          </cell>
          <cell r="D424">
            <v>-3279.91837066721</v>
          </cell>
          <cell r="E424">
            <v>-2924.4125034461</v>
          </cell>
          <cell r="F424">
            <v>-2546.37491328297</v>
          </cell>
          <cell r="G424">
            <v>-2145.04357170654</v>
          </cell>
          <cell r="H424">
            <v>-1707.3433578813</v>
          </cell>
          <cell r="I424">
            <v>-1222.49599085731</v>
          </cell>
          <cell r="J424">
            <v>-689.099848253548</v>
          </cell>
          <cell r="K424">
            <v>-104.646478506531</v>
          </cell>
          <cell r="L424">
            <v>535.928537858133</v>
          </cell>
          <cell r="M424">
            <v>1238.47173323926</v>
          </cell>
          <cell r="N424">
            <v>2043.50745942384</v>
          </cell>
          <cell r="O424">
            <v>2988.28675882501</v>
          </cell>
          <cell r="P424">
            <v>3979.86673863648</v>
          </cell>
          <cell r="Q424">
            <v>4931.97537341488</v>
          </cell>
          <cell r="R424">
            <v>5905.07872500449</v>
          </cell>
          <cell r="S424">
            <v>6955.7195181247</v>
          </cell>
          <cell r="T424">
            <v>8046.10707426051</v>
          </cell>
          <cell r="U424">
            <v>6799.43816985302</v>
          </cell>
          <cell r="V424">
            <v>6146.10055442635</v>
          </cell>
          <cell r="W424">
            <v>5713.41456679676</v>
          </cell>
          <cell r="X424">
            <v>5302.92772487602</v>
          </cell>
          <cell r="Y424">
            <v>4912.55069730328</v>
          </cell>
          <cell r="Z424">
            <v>4540.45531913783</v>
          </cell>
          <cell r="AA424">
            <v>4176.97843283582</v>
          </cell>
          <cell r="AB424">
            <v>3813.5015465338</v>
          </cell>
          <cell r="AC424">
            <v>3449.76349381168</v>
          </cell>
          <cell r="AD424">
            <v>3086.28660750967</v>
          </cell>
          <cell r="AE424">
            <v>2722.54855478755</v>
          </cell>
          <cell r="AF424">
            <v>2359.07166848553</v>
          </cell>
          <cell r="AG424">
            <v>1995.33361576341</v>
          </cell>
          <cell r="AH424">
            <v>1631.85672946139</v>
          </cell>
          <cell r="AI424">
            <v>1345.42393709007</v>
          </cell>
          <cell r="AJ424">
            <v>1136.03523864945</v>
          </cell>
          <cell r="AK424">
            <v>926.646540208825</v>
          </cell>
          <cell r="AL424">
            <v>717.257841768201</v>
          </cell>
          <cell r="AM424">
            <v>507.869143327577</v>
          </cell>
          <cell r="AN424">
            <v>298.480444886953</v>
          </cell>
          <cell r="AO424">
            <v>7686.32488737254</v>
          </cell>
          <cell r="AP424">
            <v>5090.42338387754</v>
          </cell>
          <cell r="AQ424">
            <v>4829.25696377349</v>
          </cell>
          <cell r="AR424">
            <v>4592.67091262039</v>
          </cell>
          <cell r="AS424">
            <v>4377.59268429941</v>
          </cell>
          <cell r="AT424">
            <v>4276.19866237666</v>
          </cell>
          <cell r="AU424">
            <v>4276.19866237666</v>
          </cell>
          <cell r="AV424">
            <v>4279.27120849554</v>
          </cell>
          <cell r="AW424">
            <v>4276.19866237666</v>
          </cell>
          <cell r="AX424">
            <v>4279.27120849554</v>
          </cell>
          <cell r="AY424">
            <v>4276.19866237666</v>
          </cell>
          <cell r="AZ424">
            <v>4279.27120849553</v>
          </cell>
          <cell r="BA424">
            <v>4276.19866237666</v>
          </cell>
          <cell r="BB424">
            <v>3369.79755730965</v>
          </cell>
          <cell r="BC424">
            <v>2463.39645224263</v>
          </cell>
          <cell r="BD424">
            <v>2463.39645224264</v>
          </cell>
          <cell r="BE424">
            <v>2463.39645224263</v>
          </cell>
          <cell r="BF424">
            <v>2463.39645224263</v>
          </cell>
          <cell r="BG424">
            <v>2463.39645224263</v>
          </cell>
          <cell r="BH424">
            <v>3511.53464572886</v>
          </cell>
        </row>
        <row r="425">
          <cell r="A425">
            <v>-4667.71969271668</v>
          </cell>
          <cell r="B425">
            <v>-4692.42797891358</v>
          </cell>
          <cell r="C425">
            <v>-4505.49745126258</v>
          </cell>
          <cell r="D425">
            <v>-4306.12275669517</v>
          </cell>
          <cell r="E425">
            <v>-4090.99036950258</v>
          </cell>
          <cell r="F425">
            <v>-3864.73310823915</v>
          </cell>
          <cell r="G425">
            <v>-3627.44411400689</v>
          </cell>
          <cell r="H425">
            <v>-3365.62016858213</v>
          </cell>
          <cell r="I425">
            <v>-3068.51143431364</v>
          </cell>
          <cell r="J425">
            <v>-2735.69517760974</v>
          </cell>
          <cell r="K425">
            <v>-2365.66686321283</v>
          </cell>
          <cell r="L425">
            <v>-1954.47006386309</v>
          </cell>
          <cell r="M425">
            <v>-1497.42732157997</v>
          </cell>
          <cell r="N425">
            <v>-950.042273101791</v>
          </cell>
          <cell r="O425">
            <v>-271.764076237734</v>
          </cell>
          <cell r="P425">
            <v>429.157118118465</v>
          </cell>
          <cell r="Q425">
            <v>1052.07710434934</v>
          </cell>
          <cell r="R425">
            <v>1663.3130593654</v>
          </cell>
          <cell r="S425">
            <v>2324.51480381523</v>
          </cell>
          <cell r="T425">
            <v>2989.6656866288</v>
          </cell>
          <cell r="U425">
            <v>7745.06058376623</v>
          </cell>
          <cell r="V425">
            <v>7000.86094745389</v>
          </cell>
          <cell r="W425">
            <v>6507.9997574226</v>
          </cell>
          <cell r="X425">
            <v>6040.42502843823</v>
          </cell>
          <cell r="Y425">
            <v>5595.75685828458</v>
          </cell>
          <cell r="Z425">
            <v>5171.91283252251</v>
          </cell>
          <cell r="AA425">
            <v>4757.88590340217</v>
          </cell>
          <cell r="AB425">
            <v>4343.85897428184</v>
          </cell>
          <cell r="AC425">
            <v>3929.53455738448</v>
          </cell>
          <cell r="AD425">
            <v>3515.50762826415</v>
          </cell>
          <cell r="AE425">
            <v>3101.1832113668</v>
          </cell>
          <cell r="AF425">
            <v>2687.15628224646</v>
          </cell>
          <cell r="AG425">
            <v>2272.83186534911</v>
          </cell>
          <cell r="AH425">
            <v>1858.80493622877</v>
          </cell>
          <cell r="AI425">
            <v>1532.53690133007</v>
          </cell>
          <cell r="AJ425">
            <v>1294.02776065299</v>
          </cell>
          <cell r="AK425">
            <v>1055.51861997591</v>
          </cell>
          <cell r="AL425">
            <v>817.009479298825</v>
          </cell>
          <cell r="AM425">
            <v>578.500338621743</v>
          </cell>
          <cell r="AN425">
            <v>339.991197944661</v>
          </cell>
          <cell r="AO425">
            <v>8755.28983896876</v>
          </cell>
          <cell r="AP425">
            <v>5798.36694154455</v>
          </cell>
          <cell r="AQ425">
            <v>5500.87916452206</v>
          </cell>
          <cell r="AR425">
            <v>5231.39023710173</v>
          </cell>
          <cell r="AS425">
            <v>4986.40030308323</v>
          </cell>
          <cell r="AT425">
            <v>4870.90504847452</v>
          </cell>
          <cell r="AU425">
            <v>4870.9050484745</v>
          </cell>
          <cell r="AV425">
            <v>4874.40490467478</v>
          </cell>
          <cell r="AW425">
            <v>4870.90504847451</v>
          </cell>
          <cell r="AX425">
            <v>4874.40490467476</v>
          </cell>
          <cell r="AY425">
            <v>4870.90504847451</v>
          </cell>
          <cell r="AZ425">
            <v>4874.40490467477</v>
          </cell>
          <cell r="BA425">
            <v>4870.9050484745</v>
          </cell>
          <cell r="BB425">
            <v>3838.44746939655</v>
          </cell>
          <cell r="BC425">
            <v>2805.9898903186</v>
          </cell>
          <cell r="BD425">
            <v>2805.9898903186</v>
          </cell>
          <cell r="BE425">
            <v>2805.9898903186</v>
          </cell>
          <cell r="BF425">
            <v>2805.98989031861</v>
          </cell>
          <cell r="BG425">
            <v>2805.98989031861</v>
          </cell>
          <cell r="BH425">
            <v>3999.89644640778</v>
          </cell>
        </row>
        <row r="426">
          <cell r="A426">
            <v>-5020.1181511253</v>
          </cell>
          <cell r="B426">
            <v>-5120.15934323119</v>
          </cell>
          <cell r="C426">
            <v>-4999.85670346715</v>
          </cell>
          <cell r="D426">
            <v>-4872.34585903055</v>
          </cell>
          <cell r="E426">
            <v>-4734.66656834538</v>
          </cell>
          <cell r="F426">
            <v>-4592.15629732404</v>
          </cell>
          <cell r="G426">
            <v>-4445.38003924088</v>
          </cell>
          <cell r="H426">
            <v>-4280.59836695077</v>
          </cell>
          <cell r="I426">
            <v>-4087.07713680363</v>
          </cell>
          <cell r="J426">
            <v>-3864.9337312458</v>
          </cell>
          <cell r="K426">
            <v>-3613.2175403516</v>
          </cell>
          <cell r="L426">
            <v>-3328.58348758012</v>
          </cell>
          <cell r="M426">
            <v>-3006.99916865839</v>
          </cell>
          <cell r="N426">
            <v>-2601.77660558374</v>
          </cell>
          <cell r="O426">
            <v>-2070.54424394404</v>
          </cell>
          <cell r="P426">
            <v>-1529.99823552768</v>
          </cell>
          <cell r="Q426">
            <v>-1088.71284409291</v>
          </cell>
          <cell r="R426">
            <v>-677.142455421759</v>
          </cell>
          <cell r="S426">
            <v>-230.819334870832</v>
          </cell>
          <cell r="T426">
            <v>199.701067237764</v>
          </cell>
          <cell r="U426">
            <v>8266.82141828798</v>
          </cell>
          <cell r="V426">
            <v>7472.48734866894</v>
          </cell>
          <cell r="W426">
            <v>6946.42362096441</v>
          </cell>
          <cell r="X426">
            <v>6447.34982516737</v>
          </cell>
          <cell r="Y426">
            <v>5972.72573239242</v>
          </cell>
          <cell r="Z426">
            <v>5520.32864236481</v>
          </cell>
          <cell r="AA426">
            <v>5078.40999648954</v>
          </cell>
          <cell r="AB426">
            <v>4636.49135061426</v>
          </cell>
          <cell r="AC426">
            <v>4194.2551761283</v>
          </cell>
          <cell r="AD426">
            <v>3752.33653025302</v>
          </cell>
          <cell r="AE426">
            <v>3310.10035576707</v>
          </cell>
          <cell r="AF426">
            <v>2868.18170989179</v>
          </cell>
          <cell r="AG426">
            <v>2425.94553540584</v>
          </cell>
          <cell r="AH426">
            <v>1984.02688953056</v>
          </cell>
          <cell r="AI426">
            <v>1635.77918380483</v>
          </cell>
          <cell r="AJ426">
            <v>1381.20241822865</v>
          </cell>
          <cell r="AK426">
            <v>1126.62565265247</v>
          </cell>
          <cell r="AL426">
            <v>872.048887076294</v>
          </cell>
          <cell r="AM426">
            <v>617.472121500116</v>
          </cell>
          <cell r="AN426">
            <v>362.895355923938</v>
          </cell>
          <cell r="AO426">
            <v>9345.10670140042</v>
          </cell>
          <cell r="AP426">
            <v>6188.98503181807</v>
          </cell>
          <cell r="AQ426">
            <v>5871.45642114164</v>
          </cell>
          <cell r="AR426">
            <v>5583.81285617589</v>
          </cell>
          <cell r="AS426">
            <v>5322.31870620708</v>
          </cell>
          <cell r="AT426">
            <v>5199.04289265034</v>
          </cell>
          <cell r="AU426">
            <v>5199.04289265034</v>
          </cell>
          <cell r="AV426">
            <v>5202.77852336417</v>
          </cell>
          <cell r="AW426">
            <v>5199.04289265033</v>
          </cell>
          <cell r="AX426">
            <v>5202.77852336418</v>
          </cell>
          <cell r="AY426">
            <v>5199.04289265034</v>
          </cell>
          <cell r="AZ426">
            <v>5202.77852336417</v>
          </cell>
          <cell r="BA426">
            <v>5199.04289265033</v>
          </cell>
          <cell r="BB426">
            <v>4097.0318320674</v>
          </cell>
          <cell r="BC426">
            <v>2995.02077148445</v>
          </cell>
          <cell r="BD426">
            <v>2995.02077148445</v>
          </cell>
          <cell r="BE426">
            <v>2995.02077148445</v>
          </cell>
          <cell r="BF426">
            <v>2995.02077148445</v>
          </cell>
          <cell r="BG426">
            <v>2995.02077148445</v>
          </cell>
          <cell r="BH426">
            <v>4269.35712851692</v>
          </cell>
        </row>
        <row r="427">
          <cell r="A427">
            <v>-4620.68635483012</v>
          </cell>
          <cell r="B427">
            <v>-4635.34023263491</v>
          </cell>
          <cell r="C427">
            <v>-4439.51712362073</v>
          </cell>
          <cell r="D427">
            <v>-4230.55102289254</v>
          </cell>
          <cell r="E427">
            <v>-4005.08125319593</v>
          </cell>
          <cell r="F427">
            <v>-3767.64658637056</v>
          </cell>
          <cell r="G427">
            <v>-3518.27718712869</v>
          </cell>
          <cell r="H427">
            <v>-3243.50136319052</v>
          </cell>
          <cell r="I427">
            <v>-2932.56718228368</v>
          </cell>
          <cell r="J427">
            <v>-2584.97982349742</v>
          </cell>
          <cell r="K427">
            <v>-2199.16082117892</v>
          </cell>
          <cell r="L427">
            <v>-1771.07215331606</v>
          </cell>
          <cell r="M427">
            <v>-1295.9502689609</v>
          </cell>
          <cell r="N427">
            <v>-729.591311683659</v>
          </cell>
          <cell r="O427">
            <v>-31.6874431178891</v>
          </cell>
          <cell r="P427">
            <v>690.638442799647</v>
          </cell>
          <cell r="Q427">
            <v>1337.80053640951</v>
          </cell>
          <cell r="R427">
            <v>1975.68512686121</v>
          </cell>
          <cell r="S427">
            <v>2665.56593809263</v>
          </cell>
          <cell r="T427">
            <v>3362.03209602777</v>
          </cell>
          <cell r="U427">
            <v>7675.42306680078</v>
          </cell>
          <cell r="V427">
            <v>6937.91469058109</v>
          </cell>
          <cell r="W427">
            <v>6449.48492224254</v>
          </cell>
          <cell r="X427">
            <v>5986.11425890363</v>
          </cell>
          <cell r="Y427">
            <v>5545.4441965644</v>
          </cell>
          <cell r="Z427">
            <v>5125.41104422487</v>
          </cell>
          <cell r="AA427">
            <v>4715.10672088521</v>
          </cell>
          <cell r="AB427">
            <v>4304.80239754555</v>
          </cell>
          <cell r="AC427">
            <v>3894.20326120589</v>
          </cell>
          <cell r="AD427">
            <v>3483.89893786623</v>
          </cell>
          <cell r="AE427">
            <v>3073.29980152657</v>
          </cell>
          <cell r="AF427">
            <v>2662.9954781869</v>
          </cell>
          <cell r="AG427">
            <v>2252.39634184725</v>
          </cell>
          <cell r="AH427">
            <v>1842.09201850758</v>
          </cell>
          <cell r="AI427">
            <v>1518.75753016669</v>
          </cell>
          <cell r="AJ427">
            <v>1282.39287682455</v>
          </cell>
          <cell r="AK427">
            <v>1046.02822348242</v>
          </cell>
          <cell r="AL427">
            <v>809.663570140294</v>
          </cell>
          <cell r="AM427">
            <v>573.298916798164</v>
          </cell>
          <cell r="AN427">
            <v>336.934263456033</v>
          </cell>
          <cell r="AO427">
            <v>8676.56913199629</v>
          </cell>
          <cell r="AP427">
            <v>5746.23256868888</v>
          </cell>
          <cell r="AQ427">
            <v>5451.41956869306</v>
          </cell>
          <cell r="AR427">
            <v>5184.35367457919</v>
          </cell>
          <cell r="AS427">
            <v>4941.56649811206</v>
          </cell>
          <cell r="AT427">
            <v>4827.10968634896</v>
          </cell>
          <cell r="AU427">
            <v>4827.10968634898</v>
          </cell>
          <cell r="AV427">
            <v>4830.57807458421</v>
          </cell>
          <cell r="AW427">
            <v>4827.10968634897</v>
          </cell>
          <cell r="AX427">
            <v>4830.57807458422</v>
          </cell>
          <cell r="AY427">
            <v>4827.10968634897</v>
          </cell>
          <cell r="AZ427">
            <v>4830.57807458422</v>
          </cell>
          <cell r="BA427">
            <v>4827.10968634898</v>
          </cell>
          <cell r="BB427">
            <v>3803.93515695172</v>
          </cell>
          <cell r="BC427">
            <v>2780.76062755448</v>
          </cell>
          <cell r="BD427">
            <v>2780.76062755447</v>
          </cell>
          <cell r="BE427">
            <v>2780.76062755448</v>
          </cell>
          <cell r="BF427">
            <v>2780.76062755447</v>
          </cell>
          <cell r="BG427">
            <v>2780.76062755447</v>
          </cell>
          <cell r="BH427">
            <v>3963.93251124745</v>
          </cell>
        </row>
        <row r="428">
          <cell r="A428">
            <v>-4096.79627162792</v>
          </cell>
          <cell r="B428">
            <v>-3999.45714434765</v>
          </cell>
          <cell r="C428">
            <v>-3704.58226908479</v>
          </cell>
          <cell r="D428">
            <v>-3388.78040467512</v>
          </cell>
          <cell r="E428">
            <v>-3048.16566710101</v>
          </cell>
          <cell r="F428">
            <v>-2686.22927037594</v>
          </cell>
          <cell r="G428">
            <v>-2302.29990431087</v>
          </cell>
          <cell r="H428">
            <v>-1883.25703455127</v>
          </cell>
          <cell r="I428">
            <v>-1418.32539747532</v>
          </cell>
          <cell r="J428">
            <v>-906.207213392714</v>
          </cell>
          <cell r="K428">
            <v>-344.500528405075</v>
          </cell>
          <cell r="L428">
            <v>271.741538693992</v>
          </cell>
          <cell r="M428">
            <v>948.241502299863</v>
          </cell>
          <cell r="N428">
            <v>1725.94507397358</v>
          </cell>
          <cell r="O428">
            <v>2642.4533461968</v>
          </cell>
          <cell r="P428">
            <v>3603.19959832425</v>
          </cell>
          <cell r="Q428">
            <v>4520.38717220959</v>
          </cell>
          <cell r="R428">
            <v>5455.10282894183</v>
          </cell>
          <cell r="S428">
            <v>6464.43106528722</v>
          </cell>
          <cell r="T428">
            <v>7509.70857334402</v>
          </cell>
          <cell r="U428">
            <v>6899.75188979385</v>
          </cell>
          <cell r="V428">
            <v>6236.77542995923</v>
          </cell>
          <cell r="W428">
            <v>5797.70592358865</v>
          </cell>
          <cell r="X428">
            <v>5381.16307217548</v>
          </cell>
          <cell r="Y428">
            <v>4985.026719959</v>
          </cell>
          <cell r="Z428">
            <v>4607.44173064861</v>
          </cell>
          <cell r="AA428">
            <v>4238.60238385109</v>
          </cell>
          <cell r="AB428">
            <v>3869.76303705357</v>
          </cell>
          <cell r="AC428">
            <v>3500.65867078596</v>
          </cell>
          <cell r="AD428">
            <v>3131.81932398844</v>
          </cell>
          <cell r="AE428">
            <v>2762.71495772083</v>
          </cell>
          <cell r="AF428">
            <v>2393.87561092331</v>
          </cell>
          <cell r="AG428">
            <v>2024.7712446557</v>
          </cell>
          <cell r="AH428">
            <v>1655.93189785818</v>
          </cell>
          <cell r="AI428">
            <v>1365.27329473632</v>
          </cell>
          <cell r="AJ428">
            <v>1152.79543529012</v>
          </cell>
          <cell r="AK428">
            <v>940.317575843917</v>
          </cell>
          <cell r="AL428">
            <v>727.839716397716</v>
          </cell>
          <cell r="AM428">
            <v>515.361856951515</v>
          </cell>
          <cell r="AN428">
            <v>302.883997505313</v>
          </cell>
          <cell r="AO428">
            <v>7799.72305687791</v>
          </cell>
          <cell r="AP428">
            <v>5165.52360435967</v>
          </cell>
          <cell r="AQ428">
            <v>4900.50413427268</v>
          </cell>
          <cell r="AR428">
            <v>4660.42767313505</v>
          </cell>
          <cell r="AS428">
            <v>4442.17634482813</v>
          </cell>
          <cell r="AT428">
            <v>4339.28643291201</v>
          </cell>
          <cell r="AU428">
            <v>4339.28643291201</v>
          </cell>
          <cell r="AV428">
            <v>4342.40430903067</v>
          </cell>
          <cell r="AW428">
            <v>4339.28643291201</v>
          </cell>
          <cell r="AX428">
            <v>4342.40430903068</v>
          </cell>
          <cell r="AY428">
            <v>4339.28643291201</v>
          </cell>
          <cell r="AZ428">
            <v>4342.40430903068</v>
          </cell>
          <cell r="BA428">
            <v>4339.28643291201</v>
          </cell>
          <cell r="BB428">
            <v>3419.51297790424</v>
          </cell>
          <cell r="BC428">
            <v>2499.73952289649</v>
          </cell>
          <cell r="BD428">
            <v>2499.73952289649</v>
          </cell>
          <cell r="BE428">
            <v>2499.73952289649</v>
          </cell>
          <cell r="BF428">
            <v>2499.73952289649</v>
          </cell>
          <cell r="BG428">
            <v>2499.73952289649</v>
          </cell>
          <cell r="BH428">
            <v>3563.34114712133</v>
          </cell>
        </row>
        <row r="429">
          <cell r="A429">
            <v>-4938.92757979073</v>
          </cell>
          <cell r="B429">
            <v>-5021.61250507677</v>
          </cell>
          <cell r="C429">
            <v>-4885.95918441365</v>
          </cell>
          <cell r="D429">
            <v>-4741.89132359062</v>
          </cell>
          <cell r="E429">
            <v>-4586.36728640608</v>
          </cell>
          <cell r="F429">
            <v>-4424.56219208725</v>
          </cell>
          <cell r="G429">
            <v>-4256.93232189072</v>
          </cell>
          <cell r="H429">
            <v>-4069.79266984387</v>
          </cell>
          <cell r="I429">
            <v>-3852.4054764893</v>
          </cell>
          <cell r="J429">
            <v>-3604.76368465488</v>
          </cell>
          <cell r="K429">
            <v>-3325.78906321485</v>
          </cell>
          <cell r="L429">
            <v>-3011.99568395039</v>
          </cell>
          <cell r="M429">
            <v>-2659.20252593653</v>
          </cell>
          <cell r="N429">
            <v>-2221.22654656041</v>
          </cell>
          <cell r="O429">
            <v>-1656.11567299943</v>
          </cell>
          <cell r="P429">
            <v>-1078.62014717274</v>
          </cell>
          <cell r="Q429">
            <v>-595.487193202616</v>
          </cell>
          <cell r="R429">
            <v>-137.915010197315</v>
          </cell>
          <cell r="S429">
            <v>357.914905362652</v>
          </cell>
          <cell r="T429">
            <v>842.492816312145</v>
          </cell>
          <cell r="U429">
            <v>8146.6107327869</v>
          </cell>
          <cell r="V429">
            <v>7363.8273473056</v>
          </cell>
          <cell r="W429">
            <v>6845.41329268881</v>
          </cell>
          <cell r="X429">
            <v>6353.59670012295</v>
          </cell>
          <cell r="Y429">
            <v>5885.87427906206</v>
          </cell>
          <cell r="Z429">
            <v>5440.05565027841</v>
          </cell>
          <cell r="AA429">
            <v>5004.5630949969</v>
          </cell>
          <cell r="AB429">
            <v>4569.07053971538</v>
          </cell>
          <cell r="AC429">
            <v>4133.26507311562</v>
          </cell>
          <cell r="AD429">
            <v>3697.7725178341</v>
          </cell>
          <cell r="AE429">
            <v>3261.96705123434</v>
          </cell>
          <cell r="AF429">
            <v>2826.47449595283</v>
          </cell>
          <cell r="AG429">
            <v>2390.66902935306</v>
          </cell>
          <cell r="AH429">
            <v>1955.17647407155</v>
          </cell>
          <cell r="AI429">
            <v>1611.9927576727</v>
          </cell>
          <cell r="AJ429">
            <v>1361.11788015653</v>
          </cell>
          <cell r="AK429">
            <v>1110.24300264036</v>
          </cell>
          <cell r="AL429">
            <v>859.368125124184</v>
          </cell>
          <cell r="AM429">
            <v>608.493247608011</v>
          </cell>
          <cell r="AN429">
            <v>357.618370091838</v>
          </cell>
          <cell r="AO429">
            <v>9209.21629977992</v>
          </cell>
          <cell r="AP429">
            <v>6098.98887784469</v>
          </cell>
          <cell r="AQ429">
            <v>5786.07755959831</v>
          </cell>
          <cell r="AR429">
            <v>5502.61671836341</v>
          </cell>
          <cell r="AS429">
            <v>5244.92504451348</v>
          </cell>
          <cell r="AT429">
            <v>5123.44182684136</v>
          </cell>
          <cell r="AU429">
            <v>5123.44182684136</v>
          </cell>
          <cell r="AV429">
            <v>5127.12313646779</v>
          </cell>
          <cell r="AW429">
            <v>5123.44182684137</v>
          </cell>
          <cell r="AX429">
            <v>5127.1231364678</v>
          </cell>
          <cell r="AY429">
            <v>5123.44182684137</v>
          </cell>
          <cell r="AZ429">
            <v>5127.12313646779</v>
          </cell>
          <cell r="BA429">
            <v>5123.44182684137</v>
          </cell>
          <cell r="BB429">
            <v>4037.45548704523</v>
          </cell>
          <cell r="BC429">
            <v>2951.46914724909</v>
          </cell>
          <cell r="BD429">
            <v>2951.46914724909</v>
          </cell>
          <cell r="BE429">
            <v>2951.46914724909</v>
          </cell>
          <cell r="BF429">
            <v>2951.46914724909</v>
          </cell>
          <cell r="BG429">
            <v>2951.46914724909</v>
          </cell>
          <cell r="BH429">
            <v>4207.27494225692</v>
          </cell>
        </row>
        <row r="430">
          <cell r="A430">
            <v>-5229.79247563948</v>
          </cell>
          <cell r="B430">
            <v>-5374.65615712709</v>
          </cell>
          <cell r="C430">
            <v>-5293.99658915625</v>
          </cell>
          <cell r="D430">
            <v>-5209.24417306582</v>
          </cell>
          <cell r="E430">
            <v>-5117.64886857361</v>
          </cell>
          <cell r="F430">
            <v>-5024.96740125477</v>
          </cell>
          <cell r="G430">
            <v>-4932.04551273297</v>
          </cell>
          <cell r="H430">
            <v>-4825.00323340363</v>
          </cell>
          <cell r="I430">
            <v>-4693.11575742453</v>
          </cell>
          <cell r="J430">
            <v>-4536.8218320571</v>
          </cell>
          <cell r="K430">
            <v>-4355.50042861258</v>
          </cell>
          <cell r="L430">
            <v>-4146.17021944272</v>
          </cell>
          <cell r="M430">
            <v>-3905.1826021817</v>
          </cell>
          <cell r="N430">
            <v>-3584.54560520984</v>
          </cell>
          <cell r="O430">
            <v>-3140.8043645941</v>
          </cell>
          <cell r="P430">
            <v>-2695.68033654799</v>
          </cell>
          <cell r="Q430">
            <v>-2362.46610735457</v>
          </cell>
          <cell r="R430">
            <v>-2069.69516786706</v>
          </cell>
          <cell r="S430">
            <v>-1751.22314667109</v>
          </cell>
          <cell r="T430">
            <v>-1460.30604411838</v>
          </cell>
          <cell r="U430">
            <v>8577.26503098235</v>
          </cell>
          <cell r="V430">
            <v>7753.10136595035</v>
          </cell>
          <cell r="W430">
            <v>7207.28238820802</v>
          </cell>
          <cell r="X430">
            <v>6689.46689420209</v>
          </cell>
          <cell r="Y430">
            <v>6197.01926193385</v>
          </cell>
          <cell r="Z430">
            <v>5727.63332215441</v>
          </cell>
          <cell r="AA430">
            <v>5269.11932311969</v>
          </cell>
          <cell r="AB430">
            <v>4810.60532408497</v>
          </cell>
          <cell r="AC430">
            <v>4351.76187230041</v>
          </cell>
          <cell r="AD430">
            <v>3893.24787326569</v>
          </cell>
          <cell r="AE430">
            <v>3434.40442148113</v>
          </cell>
          <cell r="AF430">
            <v>2975.89042244641</v>
          </cell>
          <cell r="AG430">
            <v>2517.04697066185</v>
          </cell>
          <cell r="AH430">
            <v>2058.53297162712</v>
          </cell>
          <cell r="AI430">
            <v>1697.20753379521</v>
          </cell>
          <cell r="AJ430">
            <v>1433.07065716611</v>
          </cell>
          <cell r="AK430">
            <v>1168.93378053701</v>
          </cell>
          <cell r="AL430">
            <v>904.796903907909</v>
          </cell>
          <cell r="AM430">
            <v>640.660027278808</v>
          </cell>
          <cell r="AN430">
            <v>376.523150649707</v>
          </cell>
          <cell r="AO430">
            <v>9696.04311802355</v>
          </cell>
          <cell r="AP430">
            <v>6421.39973814503</v>
          </cell>
          <cell r="AQ430">
            <v>6091.94698830502</v>
          </cell>
          <cell r="AR430">
            <v>5793.50155609698</v>
          </cell>
          <cell r="AS430">
            <v>5522.18752681695</v>
          </cell>
          <cell r="AT430">
            <v>5394.28234158495</v>
          </cell>
          <cell r="AU430">
            <v>5394.28234158494</v>
          </cell>
          <cell r="AV430">
            <v>5398.15825628895</v>
          </cell>
          <cell r="AW430">
            <v>5394.28234158495</v>
          </cell>
          <cell r="AX430">
            <v>5398.15825628895</v>
          </cell>
          <cell r="AY430">
            <v>5394.28234158495</v>
          </cell>
          <cell r="AZ430">
            <v>5398.15825628895</v>
          </cell>
          <cell r="BA430">
            <v>5394.28234158495</v>
          </cell>
          <cell r="BB430">
            <v>4250.88750390484</v>
          </cell>
          <cell r="BC430">
            <v>3107.49266622473</v>
          </cell>
          <cell r="BD430">
            <v>3107.49266622472</v>
          </cell>
          <cell r="BE430">
            <v>3107.49266622472</v>
          </cell>
          <cell r="BF430">
            <v>3107.49266622472</v>
          </cell>
          <cell r="BG430">
            <v>3107.49266622472</v>
          </cell>
          <cell r="BH430">
            <v>4429.68412529067</v>
          </cell>
        </row>
        <row r="431">
          <cell r="A431">
            <v>-3672.74932647998</v>
          </cell>
          <cell r="B431">
            <v>-3484.76085650938</v>
          </cell>
          <cell r="C431">
            <v>-3109.71153199464</v>
          </cell>
          <cell r="D431">
            <v>-2707.43469759743</v>
          </cell>
          <cell r="E431">
            <v>-2273.61935660826</v>
          </cell>
          <cell r="F431">
            <v>-1810.90880911685</v>
          </cell>
          <cell r="G431">
            <v>-1318.06395734185</v>
          </cell>
          <cell r="H431">
            <v>-782.24850106531</v>
          </cell>
          <cell r="I431">
            <v>-192.668291811934</v>
          </cell>
          <cell r="J431">
            <v>452.624380749508</v>
          </cell>
          <cell r="K431">
            <v>1156.69801811218</v>
          </cell>
          <cell r="L431">
            <v>1925.23515000353</v>
          </cell>
          <cell r="M431">
            <v>2764.73449470872</v>
          </cell>
          <cell r="N431">
            <v>3713.50455720148</v>
          </cell>
          <cell r="O431">
            <v>4806.95553656705</v>
          </cell>
          <cell r="P431">
            <v>5960.68392596727</v>
          </cell>
          <cell r="Q431">
            <v>7096.43543853808</v>
          </cell>
          <cell r="R431">
            <v>8271.41200288648</v>
          </cell>
          <cell r="S431">
            <v>9539.30727284887</v>
          </cell>
          <cell r="T431">
            <v>10866.9195533983</v>
          </cell>
          <cell r="U431">
            <v>6271.90837147676</v>
          </cell>
          <cell r="V431">
            <v>5669.25951178667</v>
          </cell>
          <cell r="W431">
            <v>5270.14317301815</v>
          </cell>
          <cell r="X431">
            <v>4891.50367429623</v>
          </cell>
          <cell r="Y431">
            <v>4531.41378361655</v>
          </cell>
          <cell r="Z431">
            <v>4188.18717297526</v>
          </cell>
          <cell r="AA431">
            <v>3852.91039435206</v>
          </cell>
          <cell r="AB431">
            <v>3517.63361572886</v>
          </cell>
          <cell r="AC431">
            <v>3182.11593310512</v>
          </cell>
          <cell r="AD431">
            <v>2846.83915448192</v>
          </cell>
          <cell r="AE431">
            <v>2511.32147185818</v>
          </cell>
          <cell r="AF431">
            <v>2176.04469323498</v>
          </cell>
          <cell r="AG431">
            <v>1840.52701061124</v>
          </cell>
          <cell r="AH431">
            <v>1505.25023198804</v>
          </cell>
          <cell r="AI431">
            <v>1241.04013352663</v>
          </cell>
          <cell r="AJ431">
            <v>1047.89671522701</v>
          </cell>
          <cell r="AK431">
            <v>854.753296927379</v>
          </cell>
          <cell r="AL431">
            <v>661.609878627753</v>
          </cell>
          <cell r="AM431">
            <v>468.466460328126</v>
          </cell>
          <cell r="AN431">
            <v>275.3230420285</v>
          </cell>
          <cell r="AO431">
            <v>7089.98658458926</v>
          </cell>
          <cell r="AP431">
            <v>4695.48633845327</v>
          </cell>
          <cell r="AQ431">
            <v>4454.58233790485</v>
          </cell>
          <cell r="AR431">
            <v>4236.3516550551</v>
          </cell>
          <cell r="AS431">
            <v>4037.9601251917</v>
          </cell>
          <cell r="AT431">
            <v>3944.43268968466</v>
          </cell>
          <cell r="AU431">
            <v>3944.43268968465</v>
          </cell>
          <cell r="AV431">
            <v>3947.26685439699</v>
          </cell>
          <cell r="AW431">
            <v>3944.43268968465</v>
          </cell>
          <cell r="AX431">
            <v>3947.26685439699</v>
          </cell>
          <cell r="AY431">
            <v>3944.43268968465</v>
          </cell>
          <cell r="AZ431">
            <v>3947.26685439699</v>
          </cell>
          <cell r="BA431">
            <v>3944.43268968465</v>
          </cell>
          <cell r="BB431">
            <v>3108.35409954602</v>
          </cell>
          <cell r="BC431">
            <v>2272.27550940737</v>
          </cell>
          <cell r="BD431">
            <v>2272.27550940737</v>
          </cell>
          <cell r="BE431">
            <v>2272.27550940737</v>
          </cell>
          <cell r="BF431">
            <v>2272.27550940737</v>
          </cell>
          <cell r="BG431">
            <v>2272.27550940737</v>
          </cell>
          <cell r="BH431">
            <v>3239.09461209999</v>
          </cell>
        </row>
        <row r="432">
          <cell r="A432">
            <v>-4696.80365046976</v>
          </cell>
          <cell r="B432">
            <v>-4727.7292710522</v>
          </cell>
          <cell r="C432">
            <v>-4546.29763997763</v>
          </cell>
          <cell r="D432">
            <v>-4352.85397357253</v>
          </cell>
          <cell r="E432">
            <v>-4144.11390318189</v>
          </cell>
          <cell r="F432">
            <v>-3924.76840293226</v>
          </cell>
          <cell r="G432">
            <v>-3694.94955657228</v>
          </cell>
          <cell r="H432">
            <v>-3441.13465121216</v>
          </cell>
          <cell r="I432">
            <v>-3152.57514444943</v>
          </cell>
          <cell r="J432">
            <v>-2828.89287925526</v>
          </cell>
          <cell r="K432">
            <v>-2468.62903663603</v>
          </cell>
          <cell r="L432">
            <v>-2067.8776449967</v>
          </cell>
          <cell r="M432">
            <v>-1622.01448357819</v>
          </cell>
          <cell r="N432">
            <v>-1086.36231196395</v>
          </cell>
          <cell r="O432">
            <v>-420.220021933157</v>
          </cell>
          <cell r="P432">
            <v>267.465174871912</v>
          </cell>
          <cell r="Q432">
            <v>875.394593591779</v>
          </cell>
          <cell r="R432">
            <v>1470.15185876753</v>
          </cell>
          <cell r="S432">
            <v>2113.61935759171</v>
          </cell>
          <cell r="T432">
            <v>2759.40584528498</v>
          </cell>
          <cell r="U432">
            <v>7788.12226495796</v>
          </cell>
          <cell r="V432">
            <v>7039.78496088494</v>
          </cell>
          <cell r="W432">
            <v>6544.18351708709</v>
          </cell>
          <cell r="X432">
            <v>6074.009124266</v>
          </cell>
          <cell r="Y432">
            <v>5626.86864821207</v>
          </cell>
          <cell r="Z432">
            <v>5200.66809649194</v>
          </cell>
          <cell r="AA432">
            <v>4784.33922338631</v>
          </cell>
          <cell r="AB432">
            <v>4368.01035028068</v>
          </cell>
          <cell r="AC432">
            <v>3951.38233539885</v>
          </cell>
          <cell r="AD432">
            <v>3535.05346229322</v>
          </cell>
          <cell r="AE432">
            <v>3118.42544741139</v>
          </cell>
          <cell r="AF432">
            <v>2702.09657430576</v>
          </cell>
          <cell r="AG432">
            <v>2285.46855942393</v>
          </cell>
          <cell r="AH432">
            <v>1869.1396863183</v>
          </cell>
          <cell r="AI432">
            <v>1541.05763719079</v>
          </cell>
          <cell r="AJ432">
            <v>1301.22241204141</v>
          </cell>
          <cell r="AK432">
            <v>1061.38718689203</v>
          </cell>
          <cell r="AL432">
            <v>821.551961742651</v>
          </cell>
          <cell r="AM432">
            <v>581.716736593271</v>
          </cell>
          <cell r="AN432">
            <v>341.88151144389</v>
          </cell>
          <cell r="AO432">
            <v>8803.96828321196</v>
          </cell>
          <cell r="AP432">
            <v>5830.60522115111</v>
          </cell>
          <cell r="AQ432">
            <v>5531.46344495409</v>
          </cell>
          <cell r="AR432">
            <v>5260.47618886971</v>
          </cell>
          <cell r="AS432">
            <v>5014.12413788392</v>
          </cell>
          <cell r="AT432">
            <v>4897.98674241918</v>
          </cell>
          <cell r="AU432">
            <v>4897.9867424192</v>
          </cell>
          <cell r="AV432">
            <v>4901.50605743327</v>
          </cell>
          <cell r="AW432">
            <v>4897.98674241919</v>
          </cell>
          <cell r="AX432">
            <v>4901.50605743328</v>
          </cell>
          <cell r="AY432">
            <v>4897.98674241918</v>
          </cell>
          <cell r="AZ432">
            <v>4901.50605743327</v>
          </cell>
          <cell r="BA432">
            <v>4897.98674241919</v>
          </cell>
          <cell r="BB432">
            <v>3859.78881326477</v>
          </cell>
          <cell r="BC432">
            <v>2821.59088411036</v>
          </cell>
          <cell r="BD432">
            <v>2821.59088411036</v>
          </cell>
          <cell r="BE432">
            <v>2821.59088411036</v>
          </cell>
          <cell r="BF432">
            <v>2821.59088411036</v>
          </cell>
          <cell r="BG432">
            <v>2821.59088411036</v>
          </cell>
          <cell r="BH432">
            <v>4022.13542875165</v>
          </cell>
        </row>
        <row r="433">
          <cell r="A433">
            <v>-3707.36219018543</v>
          </cell>
          <cell r="B433">
            <v>-3526.77297961154</v>
          </cell>
          <cell r="C433">
            <v>-3158.26790053086</v>
          </cell>
          <cell r="D433">
            <v>-2763.04959204537</v>
          </cell>
          <cell r="E433">
            <v>-2336.84175730094</v>
          </cell>
          <cell r="F433">
            <v>-1882.3569074249</v>
          </cell>
          <cell r="G433">
            <v>-1398.40229034072</v>
          </cell>
          <cell r="H433">
            <v>-872.11840519773</v>
          </cell>
          <cell r="I433">
            <v>-292.712644998223</v>
          </cell>
          <cell r="J433">
            <v>341.709649951717</v>
          </cell>
          <cell r="K433">
            <v>1034.16257414783</v>
          </cell>
          <cell r="L433">
            <v>1790.26860995186</v>
          </cell>
          <cell r="M433">
            <v>2616.46311794823</v>
          </cell>
          <cell r="N433">
            <v>3551.2698652962</v>
          </cell>
          <cell r="O433">
            <v>4630.27788291881</v>
          </cell>
          <cell r="P433">
            <v>5768.25409088854</v>
          </cell>
          <cell r="Q433">
            <v>6886.16530556967</v>
          </cell>
          <cell r="R433">
            <v>8041.53055531193</v>
          </cell>
          <cell r="S433">
            <v>9288.32027176022</v>
          </cell>
          <cell r="T433">
            <v>10592.886955327</v>
          </cell>
          <cell r="U433">
            <v>6323.15614575392</v>
          </cell>
          <cell r="V433">
            <v>5715.58304117686</v>
          </cell>
          <cell r="W433">
            <v>5313.20552210593</v>
          </cell>
          <cell r="X433">
            <v>4931.47215937747</v>
          </cell>
          <cell r="Y433">
            <v>4568.439973571</v>
          </cell>
          <cell r="Z433">
            <v>4222.40885769362</v>
          </cell>
          <cell r="AA433">
            <v>3884.39253192566</v>
          </cell>
          <cell r="AB433">
            <v>3546.37620615771</v>
          </cell>
          <cell r="AC433">
            <v>3208.1170079622</v>
          </cell>
          <cell r="AD433">
            <v>2870.10068219425</v>
          </cell>
          <cell r="AE433">
            <v>2531.84148399874</v>
          </cell>
          <cell r="AF433">
            <v>2193.82515823078</v>
          </cell>
          <cell r="AG433">
            <v>1855.56596003527</v>
          </cell>
          <cell r="AH433">
            <v>1517.54963426732</v>
          </cell>
          <cell r="AI433">
            <v>1251.1806746291</v>
          </cell>
          <cell r="AJ433">
            <v>1056.4590811206</v>
          </cell>
          <cell r="AK433">
            <v>861.737487612112</v>
          </cell>
          <cell r="AL433">
            <v>667.015894103619</v>
          </cell>
          <cell r="AM433">
            <v>472.294300595127</v>
          </cell>
          <cell r="AN433">
            <v>277.572707086634</v>
          </cell>
          <cell r="AO433">
            <v>7147.91887737715</v>
          </cell>
          <cell r="AP433">
            <v>4733.85316554036</v>
          </cell>
          <cell r="AQ433">
            <v>4490.98073798195</v>
          </cell>
          <cell r="AR433">
            <v>4270.96689184081</v>
          </cell>
          <cell r="AS433">
            <v>4070.95430443977</v>
          </cell>
          <cell r="AT433">
            <v>3976.66265609356</v>
          </cell>
          <cell r="AU433">
            <v>3976.66265609355</v>
          </cell>
          <cell r="AV433">
            <v>3979.51997877072</v>
          </cell>
          <cell r="AW433">
            <v>3976.66265609357</v>
          </cell>
          <cell r="AX433">
            <v>3979.51997877072</v>
          </cell>
          <cell r="AY433">
            <v>3976.66265609356</v>
          </cell>
          <cell r="AZ433">
            <v>3979.51997877073</v>
          </cell>
          <cell r="BA433">
            <v>3976.66265609356</v>
          </cell>
          <cell r="BB433">
            <v>3133.75246633203</v>
          </cell>
          <cell r="BC433">
            <v>2290.8422765705</v>
          </cell>
          <cell r="BD433">
            <v>2290.8422765705</v>
          </cell>
          <cell r="BE433">
            <v>2290.8422765705</v>
          </cell>
          <cell r="BF433">
            <v>2290.8422765705</v>
          </cell>
          <cell r="BG433">
            <v>2290.8422765705</v>
          </cell>
          <cell r="BH433">
            <v>3265.56125984276</v>
          </cell>
        </row>
        <row r="434">
          <cell r="A434">
            <v>-5139.62857706929</v>
          </cell>
          <cell r="B434">
            <v>-5265.21774606883</v>
          </cell>
          <cell r="C434">
            <v>-5167.51091247566</v>
          </cell>
          <cell r="D434">
            <v>-5064.37156891875</v>
          </cell>
          <cell r="E434">
            <v>-4952.95928461063</v>
          </cell>
          <cell r="F434">
            <v>-4838.85049559508</v>
          </cell>
          <cell r="G434">
            <v>-4722.7702164313</v>
          </cell>
          <cell r="H434">
            <v>-4590.89891341257</v>
          </cell>
          <cell r="I434">
            <v>-4432.50776526386</v>
          </cell>
          <cell r="J434">
            <v>-4247.89732633882</v>
          </cell>
          <cell r="K434">
            <v>-4036.30484182517</v>
          </cell>
          <cell r="L434">
            <v>-3794.59256521728</v>
          </cell>
          <cell r="M434">
            <v>-3518.94685211899</v>
          </cell>
          <cell r="N434">
            <v>-3161.93647266328</v>
          </cell>
          <cell r="O434">
            <v>-2680.57240636263</v>
          </cell>
          <cell r="P434">
            <v>-2194.41513412029</v>
          </cell>
          <cell r="Q434">
            <v>-1814.72827489327</v>
          </cell>
          <cell r="R434">
            <v>-1470.87134044091</v>
          </cell>
          <cell r="S434">
            <v>-1097.42094465837</v>
          </cell>
          <cell r="T434">
            <v>-746.471800650957</v>
          </cell>
          <cell r="U434">
            <v>8443.7684454009</v>
          </cell>
          <cell r="V434">
            <v>7632.43206678766</v>
          </cell>
          <cell r="W434">
            <v>7095.10821769193</v>
          </cell>
          <cell r="X434">
            <v>6585.35200600517</v>
          </cell>
          <cell r="Y434">
            <v>6100.56883055947</v>
          </cell>
          <cell r="Z434">
            <v>5638.48841533292</v>
          </cell>
          <cell r="AA434">
            <v>5187.11072992397</v>
          </cell>
          <cell r="AB434">
            <v>4735.73304451502</v>
          </cell>
          <cell r="AC434">
            <v>4284.03103396008</v>
          </cell>
          <cell r="AD434">
            <v>3832.65334855113</v>
          </cell>
          <cell r="AE434">
            <v>3380.95133799619</v>
          </cell>
          <cell r="AF434">
            <v>2929.57365258724</v>
          </cell>
          <cell r="AG434">
            <v>2477.8716420323</v>
          </cell>
          <cell r="AH434">
            <v>2026.49395662335</v>
          </cell>
          <cell r="AI434">
            <v>1670.79218928081</v>
          </cell>
          <cell r="AJ434">
            <v>1410.76634000469</v>
          </cell>
          <cell r="AK434">
            <v>1150.74049072857</v>
          </cell>
          <cell r="AL434">
            <v>890.714641452449</v>
          </cell>
          <cell r="AM434">
            <v>630.688792176328</v>
          </cell>
          <cell r="AN434">
            <v>370.662942900208</v>
          </cell>
          <cell r="AO434">
            <v>9545.13386603807</v>
          </cell>
          <cell r="AP434">
            <v>6321.45704818507</v>
          </cell>
          <cell r="AQ434">
            <v>5997.13190219723</v>
          </cell>
          <cell r="AR434">
            <v>5703.33147583176</v>
          </cell>
          <cell r="AS434">
            <v>5436.24017913589</v>
          </cell>
          <cell r="AT434">
            <v>5310.32571069355</v>
          </cell>
          <cell r="AU434">
            <v>5310.32571069354</v>
          </cell>
          <cell r="AV434">
            <v>5314.14130064633</v>
          </cell>
          <cell r="AW434">
            <v>5310.32571069355</v>
          </cell>
          <cell r="AX434">
            <v>5314.14130064633</v>
          </cell>
          <cell r="AY434">
            <v>5310.32571069355</v>
          </cell>
          <cell r="AZ434">
            <v>5314.14130064634</v>
          </cell>
          <cell r="BA434">
            <v>5310.32571069353</v>
          </cell>
          <cell r="BB434">
            <v>4184.72667461807</v>
          </cell>
          <cell r="BC434">
            <v>3059.12763854259</v>
          </cell>
          <cell r="BD434">
            <v>3059.1276385426</v>
          </cell>
          <cell r="BE434">
            <v>3059.12763854259</v>
          </cell>
          <cell r="BF434">
            <v>3059.12763854259</v>
          </cell>
          <cell r="BG434">
            <v>3059.12763854259</v>
          </cell>
          <cell r="BH434">
            <v>4360.74050470833</v>
          </cell>
        </row>
        <row r="435">
          <cell r="A435">
            <v>-5151.90724075329</v>
          </cell>
          <cell r="B435">
            <v>-5280.12124364165</v>
          </cell>
          <cell r="C435">
            <v>-5184.73593390258</v>
          </cell>
          <cell r="D435">
            <v>-5084.10055148892</v>
          </cell>
          <cell r="E435">
            <v>-4975.38697513654</v>
          </cell>
          <cell r="F435">
            <v>-4864.19619300551</v>
          </cell>
          <cell r="G435">
            <v>-4751.26966045945</v>
          </cell>
          <cell r="H435">
            <v>-4622.77961353456</v>
          </cell>
          <cell r="I435">
            <v>-4467.99777778386</v>
          </cell>
          <cell r="J435">
            <v>-4287.24352689185</v>
          </cell>
          <cell r="K435">
            <v>-4079.77340653607</v>
          </cell>
          <cell r="L435">
            <v>-3842.47097158066</v>
          </cell>
          <cell r="M435">
            <v>-3571.5450533167</v>
          </cell>
          <cell r="N435">
            <v>-3219.48805916988</v>
          </cell>
          <cell r="O435">
            <v>-2743.24752934838</v>
          </cell>
          <cell r="P435">
            <v>-2262.67822982394</v>
          </cell>
          <cell r="Q435">
            <v>-1889.32008756395</v>
          </cell>
          <cell r="R435">
            <v>-1552.42012548173</v>
          </cell>
          <cell r="S435">
            <v>-1186.45677254168</v>
          </cell>
          <cell r="T435">
            <v>-843.682887800745</v>
          </cell>
          <cell r="U435">
            <v>8461.94822359718</v>
          </cell>
          <cell r="V435">
            <v>7648.8650046364</v>
          </cell>
          <cell r="W435">
            <v>7110.38427535627</v>
          </cell>
          <cell r="X435">
            <v>6599.53053773395</v>
          </cell>
          <cell r="Y435">
            <v>6113.7036043193</v>
          </cell>
          <cell r="Z435">
            <v>5650.62831109343</v>
          </cell>
          <cell r="AA435">
            <v>5198.27879109941</v>
          </cell>
          <cell r="AB435">
            <v>4745.9292711054</v>
          </cell>
          <cell r="AC435">
            <v>4293.25472768012</v>
          </cell>
          <cell r="AD435">
            <v>3840.90520768611</v>
          </cell>
          <cell r="AE435">
            <v>3388.23066426083</v>
          </cell>
          <cell r="AF435">
            <v>2935.88114426682</v>
          </cell>
          <cell r="AG435">
            <v>2483.20660084154</v>
          </cell>
          <cell r="AH435">
            <v>2030.85708084752</v>
          </cell>
          <cell r="AI435">
            <v>1674.38947307768</v>
          </cell>
          <cell r="AJ435">
            <v>1413.80377753201</v>
          </cell>
          <cell r="AK435">
            <v>1153.21808198633</v>
          </cell>
          <cell r="AL435">
            <v>892.632386440656</v>
          </cell>
          <cell r="AM435">
            <v>632.046690894982</v>
          </cell>
          <cell r="AN435">
            <v>371.460995349307</v>
          </cell>
          <cell r="AO435">
            <v>9565.68492895037</v>
          </cell>
          <cell r="AP435">
            <v>6335.06740329565</v>
          </cell>
          <cell r="AQ435">
            <v>6010.04397202727</v>
          </cell>
          <cell r="AR435">
            <v>5715.61098134886</v>
          </cell>
          <cell r="AS435">
            <v>5447.9446261867</v>
          </cell>
          <cell r="AT435">
            <v>5321.75905875308</v>
          </cell>
          <cell r="AU435">
            <v>5321.75905875309</v>
          </cell>
          <cell r="AV435">
            <v>5325.58286382682</v>
          </cell>
          <cell r="AW435">
            <v>5321.75905875309</v>
          </cell>
          <cell r="AX435">
            <v>5325.58286382684</v>
          </cell>
          <cell r="AY435">
            <v>5321.75905875309</v>
          </cell>
          <cell r="AZ435">
            <v>5325.58286382683</v>
          </cell>
          <cell r="BA435">
            <v>5321.75905875307</v>
          </cell>
          <cell r="BB435">
            <v>4193.73656199816</v>
          </cell>
          <cell r="BC435">
            <v>3065.71406524324</v>
          </cell>
          <cell r="BD435">
            <v>3065.71406524323</v>
          </cell>
          <cell r="BE435">
            <v>3065.71406524323</v>
          </cell>
          <cell r="BF435">
            <v>3065.71406524323</v>
          </cell>
          <cell r="BG435">
            <v>3065.71406524323</v>
          </cell>
          <cell r="BH435">
            <v>4370.12935705067</v>
          </cell>
        </row>
        <row r="436">
          <cell r="A436">
            <v>-4012.31071651359</v>
          </cell>
          <cell r="B436">
            <v>-3896.91094730304</v>
          </cell>
          <cell r="C436">
            <v>-3586.0624093867</v>
          </cell>
          <cell r="D436">
            <v>-3253.03158972457</v>
          </cell>
          <cell r="E436">
            <v>-2893.84790640847</v>
          </cell>
          <cell r="F436">
            <v>-2511.83363819749</v>
          </cell>
          <cell r="G436">
            <v>-2106.20435098916</v>
          </cell>
          <cell r="H436">
            <v>-1663.89614019385</v>
          </cell>
          <cell r="I436">
            <v>-1174.12997964091</v>
          </cell>
          <cell r="J436">
            <v>-635.478599847446</v>
          </cell>
          <cell r="K436">
            <v>-45.4072464216356</v>
          </cell>
          <cell r="L436">
            <v>601.177529750978</v>
          </cell>
          <cell r="M436">
            <v>1310.15289107647</v>
          </cell>
          <cell r="N436">
            <v>2121.93912176632</v>
          </cell>
          <cell r="O436">
            <v>3073.70080875271</v>
          </cell>
          <cell r="P436">
            <v>4072.89611276273</v>
          </cell>
          <cell r="Q436">
            <v>5033.62956263918</v>
          </cell>
          <cell r="R436">
            <v>6016.21391972285</v>
          </cell>
          <cell r="S436">
            <v>7077.05810169491</v>
          </cell>
          <cell r="T436">
            <v>8178.58695233312</v>
          </cell>
          <cell r="U436">
            <v>6774.66265432854</v>
          </cell>
          <cell r="V436">
            <v>6123.70564386207</v>
          </cell>
          <cell r="W436">
            <v>5692.59625978942</v>
          </cell>
          <cell r="X436">
            <v>5283.60513308374</v>
          </cell>
          <cell r="Y436">
            <v>4894.65054540464</v>
          </cell>
          <cell r="Z436">
            <v>4523.91099320422</v>
          </cell>
          <cell r="AA436">
            <v>4161.75852915804</v>
          </cell>
          <cell r="AB436">
            <v>3799.60606511187</v>
          </cell>
          <cell r="AC436">
            <v>3437.19338627314</v>
          </cell>
          <cell r="AD436">
            <v>3075.04092222697</v>
          </cell>
          <cell r="AE436">
            <v>2712.62824338824</v>
          </cell>
          <cell r="AF436">
            <v>2350.47577934206</v>
          </cell>
          <cell r="AG436">
            <v>1988.06310050333</v>
          </cell>
          <cell r="AH436">
            <v>1625.91063645716</v>
          </cell>
          <cell r="AI436">
            <v>1340.52153621404</v>
          </cell>
          <cell r="AJ436">
            <v>1131.895799774</v>
          </cell>
          <cell r="AK436">
            <v>923.270063333949</v>
          </cell>
          <cell r="AL436">
            <v>714.644326893901</v>
          </cell>
          <cell r="AM436">
            <v>506.018590453853</v>
          </cell>
          <cell r="AN436">
            <v>297.392854013805</v>
          </cell>
          <cell r="AO436">
            <v>7658.31777019371</v>
          </cell>
          <cell r="AP436">
            <v>5071.87510673715</v>
          </cell>
          <cell r="AQ436">
            <v>4811.66031418437</v>
          </cell>
          <cell r="AR436">
            <v>4575.93632563658</v>
          </cell>
          <cell r="AS436">
            <v>4361.64179059313</v>
          </cell>
          <cell r="AT436">
            <v>4260.61722407265</v>
          </cell>
          <cell r="AU436">
            <v>4260.61722407265</v>
          </cell>
          <cell r="AV436">
            <v>4263.67857457328</v>
          </cell>
          <cell r="AW436">
            <v>4260.61722407265</v>
          </cell>
          <cell r="AX436">
            <v>4263.67857457328</v>
          </cell>
          <cell r="AY436">
            <v>4260.61722407266</v>
          </cell>
          <cell r="AZ436">
            <v>4263.67857457327</v>
          </cell>
          <cell r="BA436">
            <v>4260.61722407266</v>
          </cell>
          <cell r="BB436">
            <v>3357.51882638955</v>
          </cell>
          <cell r="BC436">
            <v>2454.42042870644</v>
          </cell>
          <cell r="BD436">
            <v>2454.42042870644</v>
          </cell>
          <cell r="BE436">
            <v>2454.42042870645</v>
          </cell>
          <cell r="BF436">
            <v>2454.42042870644</v>
          </cell>
          <cell r="BG436">
            <v>2454.42042870644</v>
          </cell>
          <cell r="BH436">
            <v>3498.73945898594</v>
          </cell>
        </row>
        <row r="437">
          <cell r="A437">
            <v>-3511.61806502124</v>
          </cell>
          <cell r="B437">
            <v>-3289.18425095555</v>
          </cell>
          <cell r="C437">
            <v>-2883.6698793687</v>
          </cell>
          <cell r="D437">
            <v>-2448.53389775174</v>
          </cell>
          <cell r="E437">
            <v>-1979.30377316652</v>
          </cell>
          <cell r="F437">
            <v>-1478.30061156431</v>
          </cell>
          <cell r="G437">
            <v>-944.069564686056</v>
          </cell>
          <cell r="H437">
            <v>-363.882336876742</v>
          </cell>
          <cell r="I437">
            <v>273.062396290305</v>
          </cell>
          <cell r="J437">
            <v>968.959308708326</v>
          </cell>
          <cell r="K437">
            <v>1727.1301796172</v>
          </cell>
          <cell r="L437">
            <v>2553.53707377122</v>
          </cell>
          <cell r="M437">
            <v>3454.97365489338</v>
          </cell>
          <cell r="N437">
            <v>4468.74633036188</v>
          </cell>
          <cell r="O437">
            <v>5629.43279375581</v>
          </cell>
          <cell r="P437">
            <v>6856.49140183479</v>
          </cell>
          <cell r="Q437">
            <v>8075.29382080345</v>
          </cell>
          <cell r="R437">
            <v>9341.56580318607</v>
          </cell>
          <cell r="S437">
            <v>10707.7125351035</v>
          </cell>
          <cell r="T437">
            <v>12142.6076497021</v>
          </cell>
          <cell r="U437">
            <v>6033.33757344913</v>
          </cell>
          <cell r="V437">
            <v>5453.61226602912</v>
          </cell>
          <cell r="W437">
            <v>5069.67751120702</v>
          </cell>
          <cell r="X437">
            <v>4705.4406985616</v>
          </cell>
          <cell r="Y437">
            <v>4359.04790412328</v>
          </cell>
          <cell r="Z437">
            <v>4028.87694441869</v>
          </cell>
          <cell r="AA437">
            <v>3706.35342108858</v>
          </cell>
          <cell r="AB437">
            <v>3383.82989775847</v>
          </cell>
          <cell r="AC437">
            <v>3061.07463393216</v>
          </cell>
          <cell r="AD437">
            <v>2738.55111060204</v>
          </cell>
          <cell r="AE437">
            <v>2415.79584677574</v>
          </cell>
          <cell r="AF437">
            <v>2093.27232344562</v>
          </cell>
          <cell r="AG437">
            <v>1770.51705961931</v>
          </cell>
          <cell r="AH437">
            <v>1447.9935362892</v>
          </cell>
          <cell r="AI437">
            <v>1193.83345933696</v>
          </cell>
          <cell r="AJ437">
            <v>1008.03682876259</v>
          </cell>
          <cell r="AK437">
            <v>822.240198188228</v>
          </cell>
          <cell r="AL437">
            <v>636.443567613862</v>
          </cell>
          <cell r="AM437">
            <v>450.646937039496</v>
          </cell>
          <cell r="AN437">
            <v>264.85030646513</v>
          </cell>
          <cell r="AO437">
            <v>6820.29773435302</v>
          </cell>
          <cell r="AP437">
            <v>4516.8794684953</v>
          </cell>
          <cell r="AQ437">
            <v>4285.13897229912</v>
          </cell>
          <cell r="AR437">
            <v>4075.20934633318</v>
          </cell>
          <cell r="AS437">
            <v>3884.36423181867</v>
          </cell>
          <cell r="AT437">
            <v>3794.39439211898</v>
          </cell>
          <cell r="AU437">
            <v>3794.39439211898</v>
          </cell>
          <cell r="AV437">
            <v>3797.12075089775</v>
          </cell>
          <cell r="AW437">
            <v>3794.39439211897</v>
          </cell>
          <cell r="AX437">
            <v>3797.12075089775</v>
          </cell>
          <cell r="AY437">
            <v>3794.39439211898</v>
          </cell>
          <cell r="AZ437">
            <v>3797.12075089775</v>
          </cell>
          <cell r="BA437">
            <v>3794.39439211898</v>
          </cell>
          <cell r="BB437">
            <v>2990.11855237929</v>
          </cell>
          <cell r="BC437">
            <v>2185.8427126396</v>
          </cell>
          <cell r="BD437">
            <v>2185.8427126396</v>
          </cell>
          <cell r="BE437">
            <v>2185.8427126396</v>
          </cell>
          <cell r="BF437">
            <v>2185.8427126396</v>
          </cell>
          <cell r="BG437">
            <v>2185.8427126396</v>
          </cell>
          <cell r="BH437">
            <v>3115.8859584133</v>
          </cell>
        </row>
        <row r="438">
          <cell r="A438">
            <v>-4384.35250690726</v>
          </cell>
          <cell r="B438">
            <v>-4348.48483700414</v>
          </cell>
          <cell r="C438">
            <v>-4107.97814681198</v>
          </cell>
          <cell r="D438">
            <v>-3850.81699919094</v>
          </cell>
          <cell r="E438">
            <v>-3573.4037890667</v>
          </cell>
          <cell r="F438">
            <v>-3279.80472088369</v>
          </cell>
          <cell r="G438">
            <v>-2969.73351461139</v>
          </cell>
          <cell r="H438">
            <v>-2629.87689002313</v>
          </cell>
          <cell r="I438">
            <v>-2249.47238976166</v>
          </cell>
          <cell r="J438">
            <v>-1827.66296743388</v>
          </cell>
          <cell r="K438">
            <v>-1362.49867078693</v>
          </cell>
          <cell r="L438">
            <v>-849.531479227908</v>
          </cell>
          <cell r="M438">
            <v>-283.565240527015</v>
          </cell>
          <cell r="N438">
            <v>378.134108866061</v>
          </cell>
          <cell r="O438">
            <v>1174.65335792054</v>
          </cell>
          <cell r="P438">
            <v>2004.53387099414</v>
          </cell>
          <cell r="Q438">
            <v>2773.50808290305</v>
          </cell>
          <cell r="R438">
            <v>3545.29715127183</v>
          </cell>
          <cell r="S438">
            <v>4379.28498343554</v>
          </cell>
          <cell r="T438">
            <v>5233.10462298183</v>
          </cell>
          <cell r="U438">
            <v>7325.50738818284</v>
          </cell>
          <cell r="V438">
            <v>6621.62135977451</v>
          </cell>
          <cell r="W438">
            <v>6155.45866809843</v>
          </cell>
          <cell r="X438">
            <v>5713.21265921866</v>
          </cell>
          <cell r="Y438">
            <v>5292.63235122496</v>
          </cell>
          <cell r="Z438">
            <v>4891.74813494587</v>
          </cell>
          <cell r="AA438">
            <v>4500.14921904652</v>
          </cell>
          <cell r="AB438">
            <v>4108.55030314717</v>
          </cell>
          <cell r="AC438">
            <v>3716.67001450903</v>
          </cell>
          <cell r="AD438">
            <v>3325.07109860968</v>
          </cell>
          <cell r="AE438">
            <v>2933.19080997155</v>
          </cell>
          <cell r="AF438">
            <v>2541.5918940722</v>
          </cell>
          <cell r="AG438">
            <v>2149.71160543407</v>
          </cell>
          <cell r="AH438">
            <v>1758.11268953472</v>
          </cell>
          <cell r="AI438">
            <v>1449.5187315755</v>
          </cell>
          <cell r="AJ438">
            <v>1223.92973155641</v>
          </cell>
          <cell r="AK438">
            <v>998.340731537317</v>
          </cell>
          <cell r="AL438">
            <v>772.751731518227</v>
          </cell>
          <cell r="AM438">
            <v>547.162731499137</v>
          </cell>
          <cell r="AN438">
            <v>321.573731480047</v>
          </cell>
          <cell r="AO438">
            <v>8281.01209892146</v>
          </cell>
          <cell r="AP438">
            <v>5484.26696089504</v>
          </cell>
          <cell r="AQ438">
            <v>5202.89422211493</v>
          </cell>
          <cell r="AR438">
            <v>4948.00362345532</v>
          </cell>
          <cell r="AS438">
            <v>4716.2848974011</v>
          </cell>
          <cell r="AT438">
            <v>4607.04606940413</v>
          </cell>
          <cell r="AU438">
            <v>4607.04606940413</v>
          </cell>
          <cell r="AV438">
            <v>4610.35633691919</v>
          </cell>
          <cell r="AW438">
            <v>4607.04606940413</v>
          </cell>
          <cell r="AX438">
            <v>4610.35633691919</v>
          </cell>
          <cell r="AY438">
            <v>4607.04606940413</v>
          </cell>
          <cell r="AZ438">
            <v>4610.35633691919</v>
          </cell>
          <cell r="BA438">
            <v>4607.04606940413</v>
          </cell>
          <cell r="BB438">
            <v>3630.51715246142</v>
          </cell>
          <cell r="BC438">
            <v>2653.98823551871</v>
          </cell>
          <cell r="BD438">
            <v>2653.98823551871</v>
          </cell>
          <cell r="BE438">
            <v>2653.98823551871</v>
          </cell>
          <cell r="BF438">
            <v>2653.98823551871</v>
          </cell>
          <cell r="BG438">
            <v>2653.9882355187</v>
          </cell>
          <cell r="BH438">
            <v>3783.22037035349</v>
          </cell>
        </row>
        <row r="439">
          <cell r="A439">
            <v>-4753.99427439201</v>
          </cell>
          <cell r="B439">
            <v>-4797.14564621714</v>
          </cell>
          <cell r="C439">
            <v>-4626.52703202148</v>
          </cell>
          <cell r="D439">
            <v>-4444.74612499676</v>
          </cell>
          <cell r="E439">
            <v>-4248.57589084766</v>
          </cell>
          <cell r="F439">
            <v>-4042.82166067674</v>
          </cell>
          <cell r="G439">
            <v>-3827.69209495849</v>
          </cell>
          <cell r="H439">
            <v>-3589.62614653895</v>
          </cell>
          <cell r="I439">
            <v>-3317.87781998966</v>
          </cell>
          <cell r="J439">
            <v>-3012.15661352679</v>
          </cell>
          <cell r="K439">
            <v>-2671.09360450724</v>
          </cell>
          <cell r="L439">
            <v>-2290.88203723266</v>
          </cell>
          <cell r="M439">
            <v>-1867.00237648706</v>
          </cell>
          <cell r="N439">
            <v>-1354.42170545566</v>
          </cell>
          <cell r="O439">
            <v>-712.143433160991</v>
          </cell>
          <cell r="P439">
            <v>-50.4854698091099</v>
          </cell>
          <cell r="Q439">
            <v>527.966533347812</v>
          </cell>
          <cell r="R439">
            <v>1090.32014282478</v>
          </cell>
          <cell r="S439">
            <v>1698.91506410187</v>
          </cell>
          <cell r="T439">
            <v>2306.62345223906</v>
          </cell>
          <cell r="U439">
            <v>7872.79865031798</v>
          </cell>
          <cell r="V439">
            <v>7116.32504640488</v>
          </cell>
          <cell r="W439">
            <v>6615.33517425264</v>
          </cell>
          <cell r="X439">
            <v>6140.04880877388</v>
          </cell>
          <cell r="Y439">
            <v>5688.04679639935</v>
          </cell>
          <cell r="Z439">
            <v>5257.21237775593</v>
          </cell>
          <cell r="AA439">
            <v>4836.35696758575</v>
          </cell>
          <cell r="AB439">
            <v>4415.50155741557</v>
          </cell>
          <cell r="AC439">
            <v>3994.34375304922</v>
          </cell>
          <cell r="AD439">
            <v>3573.48834287904</v>
          </cell>
          <cell r="AE439">
            <v>3152.3305385127</v>
          </cell>
          <cell r="AF439">
            <v>2731.47512834251</v>
          </cell>
          <cell r="AG439">
            <v>2310.31732397617</v>
          </cell>
          <cell r="AH439">
            <v>1889.46191380599</v>
          </cell>
          <cell r="AI439">
            <v>1557.81279150263</v>
          </cell>
          <cell r="AJ439">
            <v>1315.36995706608</v>
          </cell>
          <cell r="AK439">
            <v>1072.92712262954</v>
          </cell>
          <cell r="AL439">
            <v>830.484288192998</v>
          </cell>
          <cell r="AM439">
            <v>588.041453756457</v>
          </cell>
          <cell r="AN439">
            <v>345.598619319915</v>
          </cell>
          <cell r="AO439">
            <v>8899.68945780121</v>
          </cell>
          <cell r="AP439">
            <v>5893.99849590875</v>
          </cell>
          <cell r="AQ439">
            <v>5591.60429975002</v>
          </cell>
          <cell r="AR439">
            <v>5317.670733818</v>
          </cell>
          <cell r="AS439">
            <v>5068.64021933438</v>
          </cell>
          <cell r="AT439">
            <v>4951.24011964921</v>
          </cell>
          <cell r="AU439">
            <v>4951.24011964922</v>
          </cell>
          <cell r="AV439">
            <v>4954.79769842755</v>
          </cell>
          <cell r="AW439">
            <v>4951.24011964922</v>
          </cell>
          <cell r="AX439">
            <v>4954.79769842756</v>
          </cell>
          <cell r="AY439">
            <v>4951.24011964922</v>
          </cell>
          <cell r="AZ439">
            <v>4954.79769842756</v>
          </cell>
          <cell r="BA439">
            <v>4951.24011964922</v>
          </cell>
          <cell r="BB439">
            <v>3901.75438003956</v>
          </cell>
          <cell r="BC439">
            <v>2852.26864042991</v>
          </cell>
          <cell r="BD439">
            <v>2852.26864042991</v>
          </cell>
          <cell r="BE439">
            <v>2852.26864042991</v>
          </cell>
          <cell r="BF439">
            <v>2852.2686404299</v>
          </cell>
          <cell r="BG439">
            <v>2852.2686404299</v>
          </cell>
          <cell r="BH439">
            <v>4065.86610964606</v>
          </cell>
        </row>
        <row r="440">
          <cell r="A440">
            <v>-3940.87018585</v>
          </cell>
          <cell r="B440">
            <v>-3810.19843503411</v>
          </cell>
          <cell r="C440">
            <v>-3485.84265395577</v>
          </cell>
          <cell r="D440">
            <v>-3138.24312246653</v>
          </cell>
          <cell r="E440">
            <v>-2763.35763857782</v>
          </cell>
          <cell r="F440">
            <v>-2364.36563030693</v>
          </cell>
          <cell r="G440">
            <v>-1940.38700657907</v>
          </cell>
          <cell r="H440">
            <v>-1478.40574862899</v>
          </cell>
          <cell r="I440">
            <v>-967.639648695035</v>
          </cell>
          <cell r="J440">
            <v>-406.551941422639</v>
          </cell>
          <cell r="K440">
            <v>207.504422962468</v>
          </cell>
          <cell r="L440">
            <v>879.746830608905</v>
          </cell>
          <cell r="M440">
            <v>1616.1832134482</v>
          </cell>
          <cell r="N440">
            <v>2456.78955715315</v>
          </cell>
          <cell r="O440">
            <v>3438.36134191277</v>
          </cell>
          <cell r="P440">
            <v>4470.06895724377</v>
          </cell>
          <cell r="Q440">
            <v>5467.62456547386</v>
          </cell>
          <cell r="R440">
            <v>6490.68643792278</v>
          </cell>
          <cell r="S440">
            <v>7595.09222623365</v>
          </cell>
          <cell r="T440">
            <v>8744.18690938745</v>
          </cell>
          <cell r="U440">
            <v>6668.88787010832</v>
          </cell>
          <cell r="V440">
            <v>6028.09444133322</v>
          </cell>
          <cell r="W440">
            <v>5603.71609383055</v>
          </cell>
          <cell r="X440">
            <v>5201.1106648906</v>
          </cell>
          <cell r="Y440">
            <v>4818.22893864865</v>
          </cell>
          <cell r="Z440">
            <v>4453.27785122306</v>
          </cell>
          <cell r="AA440">
            <v>4096.77977923947</v>
          </cell>
          <cell r="AB440">
            <v>3740.28170725587</v>
          </cell>
          <cell r="AC440">
            <v>3383.52748328919</v>
          </cell>
          <cell r="AD440">
            <v>3027.02941130559</v>
          </cell>
          <cell r="AE440">
            <v>2670.27518733891</v>
          </cell>
          <cell r="AF440">
            <v>2313.77711535532</v>
          </cell>
          <cell r="AG440">
            <v>1957.02289138863</v>
          </cell>
          <cell r="AH440">
            <v>1600.52481940504</v>
          </cell>
          <cell r="AI440">
            <v>1319.59158243325</v>
          </cell>
          <cell r="AJ440">
            <v>1114.22318047326</v>
          </cell>
          <cell r="AK440">
            <v>908.854778513275</v>
          </cell>
          <cell r="AL440">
            <v>703.486376553289</v>
          </cell>
          <cell r="AM440">
            <v>498.117974593303</v>
          </cell>
          <cell r="AN440">
            <v>292.749572633317</v>
          </cell>
          <cell r="AO440">
            <v>7538.74622088351</v>
          </cell>
          <cell r="AP440">
            <v>4992.6864412079</v>
          </cell>
          <cell r="AQ440">
            <v>4736.53445811704</v>
          </cell>
          <cell r="AR440">
            <v>4504.49089696413</v>
          </cell>
          <cell r="AS440">
            <v>4293.54220500697</v>
          </cell>
          <cell r="AT440">
            <v>4194.09496451286</v>
          </cell>
          <cell r="AU440">
            <v>4194.09496451287</v>
          </cell>
          <cell r="AV440">
            <v>4197.1085172551</v>
          </cell>
          <cell r="AW440">
            <v>4194.09496451286</v>
          </cell>
          <cell r="AX440">
            <v>4197.10851725511</v>
          </cell>
          <cell r="AY440">
            <v>4194.09496451287</v>
          </cell>
          <cell r="AZ440">
            <v>4197.10851725511</v>
          </cell>
          <cell r="BA440">
            <v>4194.09496451287</v>
          </cell>
          <cell r="BB440">
            <v>3305.09690555047</v>
          </cell>
          <cell r="BC440">
            <v>2416.09884658807</v>
          </cell>
          <cell r="BD440">
            <v>2416.09884658807</v>
          </cell>
          <cell r="BE440">
            <v>2416.09884658807</v>
          </cell>
          <cell r="BF440">
            <v>2416.09884658807</v>
          </cell>
          <cell r="BG440">
            <v>2416.09884658807</v>
          </cell>
          <cell r="BH440">
            <v>3444.11261921549</v>
          </cell>
        </row>
        <row r="441">
          <cell r="A441">
            <v>-5244.87424346057</v>
          </cell>
          <cell r="B441">
            <v>-5392.96198387664</v>
          </cell>
          <cell r="C441">
            <v>-5315.15392195397</v>
          </cell>
          <cell r="D441">
            <v>-5233.47709792855</v>
          </cell>
          <cell r="E441">
            <v>-5145.19659119064</v>
          </cell>
          <cell r="F441">
            <v>-5056.09928445028</v>
          </cell>
          <cell r="G441">
            <v>-4967.05111341753</v>
          </cell>
          <cell r="H441">
            <v>-4864.16199933999</v>
          </cell>
          <cell r="I441">
            <v>-4736.70780803921</v>
          </cell>
          <cell r="J441">
            <v>-4585.15040238478</v>
          </cell>
          <cell r="K441">
            <v>-4408.89246029916</v>
          </cell>
          <cell r="L441">
            <v>-4204.97881840746</v>
          </cell>
          <cell r="M441">
            <v>-3969.78848102042</v>
          </cell>
          <cell r="N441">
            <v>-3655.23568091879</v>
          </cell>
          <cell r="O441">
            <v>-3217.78763226514</v>
          </cell>
          <cell r="P441">
            <v>-2779.52725887159</v>
          </cell>
          <cell r="Q441">
            <v>-2454.08653356738</v>
          </cell>
          <cell r="R441">
            <v>-2169.86077820774</v>
          </cell>
          <cell r="S441">
            <v>-1860.58502174572</v>
          </cell>
          <cell r="T441">
            <v>-1579.70951372701</v>
          </cell>
          <cell r="U441">
            <v>8599.59508259475</v>
          </cell>
          <cell r="V441">
            <v>7773.28578989347</v>
          </cell>
          <cell r="W441">
            <v>7226.04582703526</v>
          </cell>
          <cell r="X441">
            <v>6706.88225218246</v>
          </cell>
          <cell r="Y441">
            <v>6213.15258175808</v>
          </cell>
          <cell r="Z441">
            <v>5742.54464263228</v>
          </cell>
          <cell r="AA441">
            <v>5282.83694826152</v>
          </cell>
          <cell r="AB441">
            <v>4823.12925389076</v>
          </cell>
          <cell r="AC441">
            <v>4363.09124907288</v>
          </cell>
          <cell r="AD441">
            <v>3903.38355470212</v>
          </cell>
          <cell r="AE441">
            <v>3443.34554988424</v>
          </cell>
          <cell r="AF441">
            <v>2983.63785551348</v>
          </cell>
          <cell r="AG441">
            <v>2523.5998506956</v>
          </cell>
          <cell r="AH441">
            <v>2063.89215632484</v>
          </cell>
          <cell r="AI441">
            <v>1701.62604385521</v>
          </cell>
          <cell r="AJ441">
            <v>1436.8015132867</v>
          </cell>
          <cell r="AK441">
            <v>1171.9769827182</v>
          </cell>
          <cell r="AL441">
            <v>907.152452149691</v>
          </cell>
          <cell r="AM441">
            <v>642.327921581186</v>
          </cell>
          <cell r="AN441">
            <v>377.50339101268</v>
          </cell>
          <cell r="AO441">
            <v>9721.28579648567</v>
          </cell>
          <cell r="AP441">
            <v>6438.11721009661</v>
          </cell>
          <cell r="AQ441">
            <v>6107.80676297416</v>
          </cell>
          <cell r="AR441">
            <v>5808.5843579338</v>
          </cell>
          <cell r="AS441">
            <v>5536.5639897153</v>
          </cell>
          <cell r="AT441">
            <v>5408.32581612658</v>
          </cell>
          <cell r="AU441">
            <v>5408.32581612658</v>
          </cell>
          <cell r="AV441">
            <v>5412.21182138685</v>
          </cell>
          <cell r="AW441">
            <v>5408.32581612658</v>
          </cell>
          <cell r="AX441">
            <v>5412.21182138685</v>
          </cell>
          <cell r="AY441">
            <v>5408.32581612658</v>
          </cell>
          <cell r="AZ441">
            <v>5412.21182138684</v>
          </cell>
          <cell r="BA441">
            <v>5408.32581612658</v>
          </cell>
          <cell r="BB441">
            <v>4261.95426434862</v>
          </cell>
          <cell r="BC441">
            <v>3115.58271257065</v>
          </cell>
          <cell r="BD441">
            <v>3115.58271257066</v>
          </cell>
          <cell r="BE441">
            <v>3115.58271257065</v>
          </cell>
          <cell r="BF441">
            <v>3115.58271257065</v>
          </cell>
          <cell r="BG441">
            <v>3115.58271257065</v>
          </cell>
          <cell r="BH441">
            <v>4441.21636485506</v>
          </cell>
        </row>
        <row r="442">
          <cell r="A442">
            <v>-3873.793729617</v>
          </cell>
          <cell r="B442">
            <v>-3728.78291390018</v>
          </cell>
          <cell r="C442">
            <v>-3391.74500411467</v>
          </cell>
          <cell r="D442">
            <v>-3030.46671699239</v>
          </cell>
          <cell r="E442">
            <v>-2640.83860550692</v>
          </cell>
          <cell r="F442">
            <v>-2225.90597323051</v>
          </cell>
          <cell r="G442">
            <v>-1784.69891549572</v>
          </cell>
          <cell r="H442">
            <v>-1304.24637416926</v>
          </cell>
          <cell r="I442">
            <v>-773.763154251695</v>
          </cell>
          <cell r="J442">
            <v>-191.609683270786</v>
          </cell>
          <cell r="K442">
            <v>444.966524163013</v>
          </cell>
          <cell r="L442">
            <v>1141.29922031389</v>
          </cell>
          <cell r="M442">
            <v>1903.51911834512</v>
          </cell>
          <cell r="N442">
            <v>2771.18504617313</v>
          </cell>
          <cell r="O442">
            <v>3780.74592479886</v>
          </cell>
          <cell r="P442">
            <v>4842.9797779265</v>
          </cell>
          <cell r="Q442">
            <v>5875.10819616051</v>
          </cell>
          <cell r="R442">
            <v>6936.17494150999</v>
          </cell>
          <cell r="S442">
            <v>8081.48129640237</v>
          </cell>
          <cell r="T442">
            <v>9275.23616689355</v>
          </cell>
          <cell r="U442">
            <v>6569.57453049004</v>
          </cell>
          <cell r="V442">
            <v>5938.32382257885</v>
          </cell>
          <cell r="W442">
            <v>5520.26533406512</v>
          </cell>
          <cell r="X442">
            <v>5123.65552095726</v>
          </cell>
          <cell r="Y442">
            <v>4746.47568439355</v>
          </cell>
          <cell r="Z442">
            <v>4386.95946286997</v>
          </cell>
          <cell r="AA442">
            <v>4035.77037415101</v>
          </cell>
          <cell r="AB442">
            <v>3684.58128543206</v>
          </cell>
          <cell r="AC442">
            <v>3333.13985935539</v>
          </cell>
          <cell r="AD442">
            <v>2981.95077063644</v>
          </cell>
          <cell r="AE442">
            <v>2630.50934455977</v>
          </cell>
          <cell r="AF442">
            <v>2279.32025584082</v>
          </cell>
          <cell r="AG442">
            <v>1927.87882976415</v>
          </cell>
          <cell r="AH442">
            <v>1576.68974104519</v>
          </cell>
          <cell r="AI442">
            <v>1299.9401728525</v>
          </cell>
          <cell r="AJ442">
            <v>1097.63012518606</v>
          </cell>
          <cell r="AK442">
            <v>895.320077519616</v>
          </cell>
          <cell r="AL442">
            <v>693.010029853175</v>
          </cell>
          <cell r="AM442">
            <v>490.699982186735</v>
          </cell>
          <cell r="AN442">
            <v>288.389934520294</v>
          </cell>
          <cell r="AO442">
            <v>7426.47891660231</v>
          </cell>
          <cell r="AP442">
            <v>4918.33515898501</v>
          </cell>
          <cell r="AQ442">
            <v>4665.99780126889</v>
          </cell>
          <cell r="AR442">
            <v>4437.40984192605</v>
          </cell>
          <cell r="AS442">
            <v>4229.60260615982</v>
          </cell>
          <cell r="AT442">
            <v>4131.63633787004</v>
          </cell>
          <cell r="AU442">
            <v>4131.63633787003</v>
          </cell>
          <cell r="AV442">
            <v>4134.60501266669</v>
          </cell>
          <cell r="AW442">
            <v>4131.63633787003</v>
          </cell>
          <cell r="AX442">
            <v>4134.60501266669</v>
          </cell>
          <cell r="AY442">
            <v>4131.63633787004</v>
          </cell>
          <cell r="AZ442">
            <v>4134.60501266669</v>
          </cell>
          <cell r="BA442">
            <v>4131.63633787003</v>
          </cell>
          <cell r="BB442">
            <v>3255.87727285526</v>
          </cell>
          <cell r="BC442">
            <v>2380.11820784048</v>
          </cell>
          <cell r="BD442">
            <v>2380.11820784048</v>
          </cell>
          <cell r="BE442">
            <v>2380.11820784048</v>
          </cell>
          <cell r="BF442">
            <v>2380.11820784048</v>
          </cell>
          <cell r="BG442">
            <v>2380.11820784048</v>
          </cell>
          <cell r="BH442">
            <v>3392.82275906228</v>
          </cell>
        </row>
        <row r="443">
          <cell r="A443">
            <v>-3595.70886634464</v>
          </cell>
          <cell r="B443">
            <v>-3391.25130692124</v>
          </cell>
          <cell r="C443">
            <v>-3001.63596198791</v>
          </cell>
          <cell r="D443">
            <v>-2583.64843434256</v>
          </cell>
          <cell r="E443">
            <v>-2132.90049319168</v>
          </cell>
          <cell r="F443">
            <v>-1651.88139040086</v>
          </cell>
          <cell r="G443">
            <v>-1139.24887305966</v>
          </cell>
          <cell r="H443">
            <v>-582.218280347411</v>
          </cell>
          <cell r="I443">
            <v>30.0079671940412</v>
          </cell>
          <cell r="J443">
            <v>699.495658698771</v>
          </cell>
          <cell r="K443">
            <v>1429.43439341572</v>
          </cell>
          <cell r="L443">
            <v>2225.64035302106</v>
          </cell>
          <cell r="M443">
            <v>3094.75327581082</v>
          </cell>
          <cell r="N443">
            <v>4074.60254148436</v>
          </cell>
          <cell r="O443">
            <v>5200.20030962371</v>
          </cell>
          <cell r="P443">
            <v>6388.98951675533</v>
          </cell>
          <cell r="Q443">
            <v>7564.44952527922</v>
          </cell>
          <cell r="R443">
            <v>8783.07647099949</v>
          </cell>
          <cell r="S443">
            <v>10097.9479625185</v>
          </cell>
          <cell r="T443">
            <v>11476.854565628</v>
          </cell>
          <cell r="U443">
            <v>6157.8423368134</v>
          </cell>
          <cell r="V443">
            <v>5566.15374019601</v>
          </cell>
          <cell r="W443">
            <v>5174.2960562796</v>
          </cell>
          <cell r="X443">
            <v>4802.54280391654</v>
          </cell>
          <cell r="Y443">
            <v>4449.00180131357</v>
          </cell>
          <cell r="Z443">
            <v>4112.01738940159</v>
          </cell>
          <cell r="AA443">
            <v>3782.83822738679</v>
          </cell>
          <cell r="AB443">
            <v>3453.65906537199</v>
          </cell>
          <cell r="AC443">
            <v>3124.24338063303</v>
          </cell>
          <cell r="AD443">
            <v>2795.06421861823</v>
          </cell>
          <cell r="AE443">
            <v>2465.64853387927</v>
          </cell>
          <cell r="AF443">
            <v>2136.46937186447</v>
          </cell>
          <cell r="AG443">
            <v>1807.05368712552</v>
          </cell>
          <cell r="AH443">
            <v>1477.87452511072</v>
          </cell>
          <cell r="AI443">
            <v>1218.46956672223</v>
          </cell>
          <cell r="AJ443">
            <v>1028.83881196006</v>
          </cell>
          <cell r="AK443">
            <v>839.208057197895</v>
          </cell>
          <cell r="AL443">
            <v>649.577302435726</v>
          </cell>
          <cell r="AM443">
            <v>459.946547673558</v>
          </cell>
          <cell r="AN443">
            <v>270.315792911389</v>
          </cell>
          <cell r="AO443">
            <v>6961.04231314575</v>
          </cell>
          <cell r="AP443">
            <v>4610.09039901654</v>
          </cell>
          <cell r="AQ443">
            <v>4373.56767485954</v>
          </cell>
          <cell r="AR443">
            <v>4159.30591297613</v>
          </cell>
          <cell r="AS443">
            <v>3964.52249308213</v>
          </cell>
          <cell r="AT443">
            <v>3872.69602370353</v>
          </cell>
          <cell r="AU443">
            <v>3872.69602370353</v>
          </cell>
          <cell r="AV443">
            <v>3875.47864398774</v>
          </cell>
          <cell r="AW443">
            <v>3872.69602370352</v>
          </cell>
          <cell r="AX443">
            <v>3875.47864398773</v>
          </cell>
          <cell r="AY443">
            <v>3872.69602370353</v>
          </cell>
          <cell r="AZ443">
            <v>3875.47864398772</v>
          </cell>
          <cell r="BA443">
            <v>3872.69602370353</v>
          </cell>
          <cell r="BB443">
            <v>3051.82303986452</v>
          </cell>
          <cell r="BC443">
            <v>2230.95005602551</v>
          </cell>
          <cell r="BD443">
            <v>2230.95005602551</v>
          </cell>
          <cell r="BE443">
            <v>2230.95005602551</v>
          </cell>
          <cell r="BF443">
            <v>2230.95005602551</v>
          </cell>
          <cell r="BG443">
            <v>2230.95005602551</v>
          </cell>
          <cell r="BH443">
            <v>3180.18579895752</v>
          </cell>
        </row>
        <row r="444">
          <cell r="A444">
            <v>-3801.43445603183</v>
          </cell>
          <cell r="B444">
            <v>-3640.95525724305</v>
          </cell>
          <cell r="C444">
            <v>-3290.23639780246</v>
          </cell>
          <cell r="D444">
            <v>-2914.20204161001</v>
          </cell>
          <cell r="E444">
            <v>-2508.6702005069</v>
          </cell>
          <cell r="F444">
            <v>-2076.54149022769</v>
          </cell>
          <cell r="G444">
            <v>-1616.74911896023</v>
          </cell>
          <cell r="H444">
            <v>-1116.37053021918</v>
          </cell>
          <cell r="I444">
            <v>-564.617306498051</v>
          </cell>
          <cell r="J444">
            <v>40.2610286910949</v>
          </cell>
          <cell r="K444">
            <v>701.130700266696</v>
          </cell>
          <cell r="L444">
            <v>1423.45099138806</v>
          </cell>
          <cell r="M444">
            <v>2213.4850664724</v>
          </cell>
          <cell r="N444">
            <v>3110.3417411082</v>
          </cell>
          <cell r="O444">
            <v>4150.09608274908</v>
          </cell>
          <cell r="P444">
            <v>5245.26036357525</v>
          </cell>
          <cell r="Q444">
            <v>6314.68448224092</v>
          </cell>
          <cell r="R444">
            <v>7416.74929383034</v>
          </cell>
          <cell r="S444">
            <v>8606.17746811012</v>
          </cell>
          <cell r="T444">
            <v>9848.10987950605</v>
          </cell>
          <cell r="U444">
            <v>6462.43945634223</v>
          </cell>
          <cell r="V444">
            <v>5841.48303630067</v>
          </cell>
          <cell r="W444">
            <v>5430.24214715463</v>
          </cell>
          <cell r="X444">
            <v>5040.10015346763</v>
          </cell>
          <cell r="Y444">
            <v>4669.07127684353</v>
          </cell>
          <cell r="Z444">
            <v>4315.41796118569</v>
          </cell>
          <cell r="AA444">
            <v>3969.95598141195</v>
          </cell>
          <cell r="AB444">
            <v>3624.49400163821</v>
          </cell>
          <cell r="AC444">
            <v>3278.78379956495</v>
          </cell>
          <cell r="AD444">
            <v>2933.32181979121</v>
          </cell>
          <cell r="AE444">
            <v>2587.61161771795</v>
          </cell>
          <cell r="AF444">
            <v>2242.14963794421</v>
          </cell>
          <cell r="AG444">
            <v>1896.43943587095</v>
          </cell>
          <cell r="AH444">
            <v>1550.97745609721</v>
          </cell>
          <cell r="AI444">
            <v>1278.74105468131</v>
          </cell>
          <cell r="AJ444">
            <v>1079.73023162325</v>
          </cell>
          <cell r="AK444">
            <v>880.719408565192</v>
          </cell>
          <cell r="AL444">
            <v>681.708585507133</v>
          </cell>
          <cell r="AM444">
            <v>482.697762449074</v>
          </cell>
          <cell r="AN444">
            <v>283.686939391016</v>
          </cell>
          <cell r="AO444">
            <v>7305.3696475477</v>
          </cell>
          <cell r="AP444">
            <v>4838.12810760045</v>
          </cell>
          <cell r="AQ444">
            <v>4589.90580808235</v>
          </cell>
          <cell r="AR444">
            <v>4365.04560734243</v>
          </cell>
          <cell r="AS444">
            <v>4160.62724303338</v>
          </cell>
          <cell r="AT444">
            <v>4064.25858557342</v>
          </cell>
          <cell r="AU444">
            <v>4064.25858557342</v>
          </cell>
          <cell r="AV444">
            <v>4067.1788479207</v>
          </cell>
          <cell r="AW444">
            <v>4064.25858557342</v>
          </cell>
          <cell r="AX444">
            <v>4067.1788479207</v>
          </cell>
          <cell r="AY444">
            <v>4064.25858557341</v>
          </cell>
          <cell r="AZ444">
            <v>4067.17884792069</v>
          </cell>
          <cell r="BA444">
            <v>4064.25858557342</v>
          </cell>
          <cell r="BB444">
            <v>3202.78119312823</v>
          </cell>
          <cell r="BC444">
            <v>2341.30380068304</v>
          </cell>
          <cell r="BD444">
            <v>2341.30380068304</v>
          </cell>
          <cell r="BE444">
            <v>2341.30380068304</v>
          </cell>
          <cell r="BF444">
            <v>2341.30380068304</v>
          </cell>
          <cell r="BG444">
            <v>2341.30380068304</v>
          </cell>
          <cell r="BH444">
            <v>3337.49340460018</v>
          </cell>
        </row>
        <row r="445">
          <cell r="A445">
            <v>-3678.38378936502</v>
          </cell>
          <cell r="B445">
            <v>-3491.599809517</v>
          </cell>
          <cell r="C445">
            <v>-3117.61579148261</v>
          </cell>
          <cell r="D445">
            <v>-2716.48798083019</v>
          </cell>
          <cell r="E445">
            <v>-2283.91102947409</v>
          </cell>
          <cell r="F445">
            <v>-1822.53950403852</v>
          </cell>
          <cell r="G445">
            <v>-1331.14185113822</v>
          </cell>
          <cell r="H445">
            <v>-796.877993834972</v>
          </cell>
          <cell r="I445">
            <v>-208.95403458326</v>
          </cell>
          <cell r="J445">
            <v>434.569101088095</v>
          </cell>
          <cell r="K445">
            <v>1136.75105801681</v>
          </cell>
          <cell r="L445">
            <v>1903.26459110627</v>
          </cell>
          <cell r="M445">
            <v>2740.59810494392</v>
          </cell>
          <cell r="N445">
            <v>3687.09514600728</v>
          </cell>
          <cell r="O445">
            <v>4778.19502456296</v>
          </cell>
          <cell r="P445">
            <v>5929.35919152889</v>
          </cell>
          <cell r="Q445">
            <v>7062.20656715302</v>
          </cell>
          <cell r="R445">
            <v>8233.99069919605</v>
          </cell>
          <cell r="S445">
            <v>9498.45029683282</v>
          </cell>
          <cell r="T445">
            <v>10822.3110946396</v>
          </cell>
          <cell r="U445">
            <v>6280.25075205996</v>
          </cell>
          <cell r="V445">
            <v>5676.80029804678</v>
          </cell>
          <cell r="W445">
            <v>5277.15308730153</v>
          </cell>
          <cell r="X445">
            <v>4898.00995322414</v>
          </cell>
          <cell r="Y445">
            <v>4537.44110036353</v>
          </cell>
          <cell r="Z445">
            <v>4193.75795769997</v>
          </cell>
          <cell r="AA445">
            <v>3858.03522127218</v>
          </cell>
          <cell r="AB445">
            <v>3522.31248484438</v>
          </cell>
          <cell r="AC445">
            <v>3186.3485239852</v>
          </cell>
          <cell r="AD445">
            <v>2850.62578755741</v>
          </cell>
          <cell r="AE445">
            <v>2514.66182669823</v>
          </cell>
          <cell r="AF445">
            <v>2178.93909027043</v>
          </cell>
          <cell r="AG445">
            <v>1842.97512941125</v>
          </cell>
          <cell r="AH445">
            <v>1507.25239298346</v>
          </cell>
          <cell r="AI445">
            <v>1242.69086381472</v>
          </cell>
          <cell r="AJ445">
            <v>1049.29054190503</v>
          </cell>
          <cell r="AK445">
            <v>855.890219995346</v>
          </cell>
          <cell r="AL445">
            <v>662.489898085659</v>
          </cell>
          <cell r="AM445">
            <v>469.089576175973</v>
          </cell>
          <cell r="AN445">
            <v>275.689254266287</v>
          </cell>
          <cell r="AO445">
            <v>7099.41710603748</v>
          </cell>
          <cell r="AP445">
            <v>4701.73189112059</v>
          </cell>
          <cell r="AQ445">
            <v>4460.50745973395</v>
          </cell>
          <cell r="AR445">
            <v>4241.98650424255</v>
          </cell>
          <cell r="AS445">
            <v>4043.33109015944</v>
          </cell>
          <cell r="AT445">
            <v>3949.67925209171</v>
          </cell>
          <cell r="AU445">
            <v>3949.67925209169</v>
          </cell>
          <cell r="AV445">
            <v>3952.51718657861</v>
          </cell>
          <cell r="AW445">
            <v>3949.67925209169</v>
          </cell>
          <cell r="AX445">
            <v>3952.5171865786</v>
          </cell>
          <cell r="AY445">
            <v>3949.6792520917</v>
          </cell>
          <cell r="AZ445">
            <v>3952.5171865786</v>
          </cell>
          <cell r="BA445">
            <v>3949.67925209169</v>
          </cell>
          <cell r="BB445">
            <v>3112.48857845577</v>
          </cell>
          <cell r="BC445">
            <v>2275.29790481984</v>
          </cell>
          <cell r="BD445">
            <v>2275.29790481984</v>
          </cell>
          <cell r="BE445">
            <v>2275.29790481984</v>
          </cell>
          <cell r="BF445">
            <v>2275.29790481984</v>
          </cell>
          <cell r="BG445">
            <v>2275.29790481984</v>
          </cell>
          <cell r="BH445">
            <v>3243.40299136808</v>
          </cell>
        </row>
        <row r="446">
          <cell r="A446">
            <v>-4922.62243930803</v>
          </cell>
          <cell r="B446">
            <v>-5001.8217829052</v>
          </cell>
          <cell r="C446">
            <v>-4863.08565343251</v>
          </cell>
          <cell r="D446">
            <v>-4715.69272082199</v>
          </cell>
          <cell r="E446">
            <v>-4556.58500275225</v>
          </cell>
          <cell r="F446">
            <v>-4390.90501508948</v>
          </cell>
          <cell r="G446">
            <v>-4219.08720694042</v>
          </cell>
          <cell r="H446">
            <v>-4027.45750149388</v>
          </cell>
          <cell r="I446">
            <v>-3805.27741314602</v>
          </cell>
          <cell r="J446">
            <v>-3552.51489407089</v>
          </cell>
          <cell r="K446">
            <v>-3268.06608354606</v>
          </cell>
          <cell r="L446">
            <v>-2948.41676673819</v>
          </cell>
          <cell r="M446">
            <v>-2589.35607670263</v>
          </cell>
          <cell r="N446">
            <v>-2144.80237474979</v>
          </cell>
          <cell r="O446">
            <v>-1572.8878306746</v>
          </cell>
          <cell r="P446">
            <v>-987.971897992281</v>
          </cell>
          <cell r="Q446">
            <v>-496.434884600205</v>
          </cell>
          <cell r="R446">
            <v>-29.6243663209262</v>
          </cell>
          <cell r="S446">
            <v>476.147778172796</v>
          </cell>
          <cell r="T446">
            <v>971.581817627204</v>
          </cell>
          <cell r="U446">
            <v>8122.46935673303</v>
          </cell>
          <cell r="V446">
            <v>7342.00564365262</v>
          </cell>
          <cell r="W446">
            <v>6825.12783877877</v>
          </cell>
          <cell r="X446">
            <v>6334.76867798425</v>
          </cell>
          <cell r="Y446">
            <v>5868.43228888512</v>
          </cell>
          <cell r="Z446">
            <v>5423.93478314543</v>
          </cell>
          <cell r="AA446">
            <v>4989.73275098949</v>
          </cell>
          <cell r="AB446">
            <v>4555.53071883355</v>
          </cell>
          <cell r="AC446">
            <v>4121.01670262962</v>
          </cell>
          <cell r="AD446">
            <v>3686.81467047367</v>
          </cell>
          <cell r="AE446">
            <v>3252.30065426974</v>
          </cell>
          <cell r="AF446">
            <v>2818.0986221138</v>
          </cell>
          <cell r="AG446">
            <v>2383.58460590986</v>
          </cell>
          <cell r="AH446">
            <v>1949.38257375392</v>
          </cell>
          <cell r="AI446">
            <v>1607.21583575565</v>
          </cell>
          <cell r="AJ446">
            <v>1357.08439191506</v>
          </cell>
          <cell r="AK446">
            <v>1106.95294807447</v>
          </cell>
          <cell r="AL446">
            <v>856.821504233875</v>
          </cell>
          <cell r="AM446">
            <v>606.690060393282</v>
          </cell>
          <cell r="AN446">
            <v>356.558616552689</v>
          </cell>
          <cell r="AO446">
            <v>9181.92603624008</v>
          </cell>
          <cell r="AP446">
            <v>6080.91535145708</v>
          </cell>
          <cell r="AQ446">
            <v>5768.93130346498</v>
          </cell>
          <cell r="AR446">
            <v>5486.31045998975</v>
          </cell>
          <cell r="AS446">
            <v>5229.38242046685</v>
          </cell>
          <cell r="AT446">
            <v>5108.25920183461</v>
          </cell>
          <cell r="AU446">
            <v>5108.25920183461</v>
          </cell>
          <cell r="AV446">
            <v>5111.92960239921</v>
          </cell>
          <cell r="AW446">
            <v>5108.25920183462</v>
          </cell>
          <cell r="AX446">
            <v>5111.92960239922</v>
          </cell>
          <cell r="AY446">
            <v>5108.25920183461</v>
          </cell>
          <cell r="AZ446">
            <v>5111.92960239922</v>
          </cell>
          <cell r="BA446">
            <v>5108.25920183461</v>
          </cell>
          <cell r="BB446">
            <v>4025.49103527374</v>
          </cell>
          <cell r="BC446">
            <v>2942.72286871286</v>
          </cell>
          <cell r="BD446">
            <v>2942.72286871286</v>
          </cell>
          <cell r="BE446">
            <v>2942.72286871286</v>
          </cell>
          <cell r="BF446">
            <v>2942.72286871286</v>
          </cell>
          <cell r="BG446">
            <v>2942.72286871286</v>
          </cell>
          <cell r="BH446">
            <v>4194.80725356105</v>
          </cell>
        </row>
        <row r="447">
          <cell r="A447">
            <v>-3757.41248260252</v>
          </cell>
          <cell r="B447">
            <v>-3587.52262067617</v>
          </cell>
          <cell r="C447">
            <v>-3228.48053779285</v>
          </cell>
          <cell r="D447">
            <v>-2843.4688764349</v>
          </cell>
          <cell r="E447">
            <v>-2428.26151583076</v>
          </cell>
          <cell r="F447">
            <v>-1985.67104645114</v>
          </cell>
          <cell r="G447">
            <v>-1514.5717322312</v>
          </cell>
          <cell r="H447">
            <v>-1002.07052414401</v>
          </cell>
          <cell r="I447">
            <v>-437.377044172525</v>
          </cell>
          <cell r="J447">
            <v>181.326656015377</v>
          </cell>
          <cell r="K447">
            <v>856.975998253336</v>
          </cell>
          <cell r="L447">
            <v>1595.10663625354</v>
          </cell>
          <cell r="M447">
            <v>2402.06231519768</v>
          </cell>
          <cell r="N447">
            <v>3316.67807193429</v>
          </cell>
          <cell r="O447">
            <v>4374.80152869665</v>
          </cell>
          <cell r="P447">
            <v>5490.00004067708</v>
          </cell>
          <cell r="Q447">
            <v>6582.11413744897</v>
          </cell>
          <cell r="R447">
            <v>7709.12137442832</v>
          </cell>
          <cell r="S447">
            <v>8925.39240470277</v>
          </cell>
          <cell r="T447">
            <v>10196.6350941117</v>
          </cell>
          <cell r="U447">
            <v>6397.26056283203</v>
          </cell>
          <cell r="V447">
            <v>5782.56698713119</v>
          </cell>
          <cell r="W447">
            <v>5375.47379272206</v>
          </cell>
          <cell r="X447">
            <v>4989.2666944615</v>
          </cell>
          <cell r="Y447">
            <v>4621.97994212375</v>
          </cell>
          <cell r="Z447">
            <v>4271.89350426129</v>
          </cell>
          <cell r="AA447">
            <v>3929.91578608003</v>
          </cell>
          <cell r="AB447">
            <v>3587.93806789878</v>
          </cell>
          <cell r="AC447">
            <v>3245.7146309393</v>
          </cell>
          <cell r="AD447">
            <v>2903.73691275805</v>
          </cell>
          <cell r="AE447">
            <v>2561.51347579857</v>
          </cell>
          <cell r="AF447">
            <v>2219.53575761732</v>
          </cell>
          <cell r="AG447">
            <v>1877.31232065785</v>
          </cell>
          <cell r="AH447">
            <v>1535.33460247659</v>
          </cell>
          <cell r="AI447">
            <v>1265.84392386976</v>
          </cell>
          <cell r="AJ447">
            <v>1068.84028483734</v>
          </cell>
          <cell r="AK447">
            <v>871.836645804933</v>
          </cell>
          <cell r="AL447">
            <v>674.833006772521</v>
          </cell>
          <cell r="AM447">
            <v>477.829367740109</v>
          </cell>
          <cell r="AN447">
            <v>280.825728707697</v>
          </cell>
          <cell r="AO447">
            <v>7231.68912589224</v>
          </cell>
          <cell r="AP447">
            <v>4789.33169893091</v>
          </cell>
          <cell r="AQ447">
            <v>4543.61292071251</v>
          </cell>
          <cell r="AR447">
            <v>4321.02061573822</v>
          </cell>
          <cell r="AS447">
            <v>4118.66397485249</v>
          </cell>
          <cell r="AT447">
            <v>4023.26727272066</v>
          </cell>
          <cell r="AU447">
            <v>4023.26727272064</v>
          </cell>
          <cell r="AV447">
            <v>4026.15808187617</v>
          </cell>
          <cell r="AW447">
            <v>4023.26727272064</v>
          </cell>
          <cell r="AX447">
            <v>4026.15808187617</v>
          </cell>
          <cell r="AY447">
            <v>4023.26727272065</v>
          </cell>
          <cell r="AZ447">
            <v>4026.15808187616</v>
          </cell>
          <cell r="BA447">
            <v>4023.26727272065</v>
          </cell>
          <cell r="BB447">
            <v>3170.4785718451</v>
          </cell>
          <cell r="BC447">
            <v>2317.68987096955</v>
          </cell>
          <cell r="BD447">
            <v>2317.68987096955</v>
          </cell>
          <cell r="BE447">
            <v>2317.68987096955</v>
          </cell>
          <cell r="BF447">
            <v>2317.68987096955</v>
          </cell>
          <cell r="BG447">
            <v>2317.68987096955</v>
          </cell>
          <cell r="BH447">
            <v>3303.8321024435</v>
          </cell>
        </row>
        <row r="448">
          <cell r="A448">
            <v>-4399.9910027317</v>
          </cell>
          <cell r="B448">
            <v>-4367.46640458837</v>
          </cell>
          <cell r="C448">
            <v>-4129.91648086794</v>
          </cell>
          <cell r="D448">
            <v>-3875.94445764113</v>
          </cell>
          <cell r="E448">
            <v>-3601.96840763328</v>
          </cell>
          <cell r="F448">
            <v>-3312.08580564348</v>
          </cell>
          <cell r="G448">
            <v>-3006.03131117155</v>
          </cell>
          <cell r="H448">
            <v>-2670.4811616742</v>
          </cell>
          <cell r="I448">
            <v>-2294.67359625172</v>
          </cell>
          <cell r="J448">
            <v>-1877.77553740816</v>
          </cell>
          <cell r="K448">
            <v>-1417.86161460714</v>
          </cell>
          <cell r="L448">
            <v>-910.510937356477</v>
          </cell>
          <cell r="M448">
            <v>-350.555979175051</v>
          </cell>
          <cell r="N448">
            <v>304.8345814554</v>
          </cell>
          <cell r="O448">
            <v>1094.82833181576</v>
          </cell>
          <cell r="P448">
            <v>1917.59182545916</v>
          </cell>
          <cell r="Q448">
            <v>2678.50558254906</v>
          </cell>
          <cell r="R448">
            <v>3441.43403007498</v>
          </cell>
          <cell r="S448">
            <v>4265.88612681641</v>
          </cell>
          <cell r="T448">
            <v>5109.29349665709</v>
          </cell>
          <cell r="U448">
            <v>7348.66173076672</v>
          </cell>
          <cell r="V448">
            <v>6642.55087104254</v>
          </cell>
          <cell r="W448">
            <v>6174.91474004125</v>
          </cell>
          <cell r="X448">
            <v>5731.27088729165</v>
          </cell>
          <cell r="Y448">
            <v>5309.36121601711</v>
          </cell>
          <cell r="Z448">
            <v>4907.20989153809</v>
          </cell>
          <cell r="AA448">
            <v>4514.37321626267</v>
          </cell>
          <cell r="AB448">
            <v>4121.53654098724</v>
          </cell>
          <cell r="AC448">
            <v>3728.41760361474</v>
          </cell>
          <cell r="AD448">
            <v>3335.58092833932</v>
          </cell>
          <cell r="AE448">
            <v>2942.46199096682</v>
          </cell>
          <cell r="AF448">
            <v>2549.62531569139</v>
          </cell>
          <cell r="AG448">
            <v>2156.50637831889</v>
          </cell>
          <cell r="AH448">
            <v>1763.66970304347</v>
          </cell>
          <cell r="AI448">
            <v>1454.10034640628</v>
          </cell>
          <cell r="AJ448">
            <v>1227.79830840731</v>
          </cell>
          <cell r="AK448">
            <v>1001.49627040835</v>
          </cell>
          <cell r="AL448">
            <v>775.194232409393</v>
          </cell>
          <cell r="AM448">
            <v>548.892194410433</v>
          </cell>
          <cell r="AN448">
            <v>322.590156411471</v>
          </cell>
          <cell r="AO448">
            <v>8307.18658499037</v>
          </cell>
          <cell r="AP448">
            <v>5501.60154119167</v>
          </cell>
          <cell r="AQ448">
            <v>5219.33944411294</v>
          </cell>
          <cell r="AR448">
            <v>4963.64319146511</v>
          </cell>
          <cell r="AS448">
            <v>4731.19205269437</v>
          </cell>
          <cell r="AT448">
            <v>4621.60794441675</v>
          </cell>
          <cell r="AU448">
            <v>4621.60794441675</v>
          </cell>
          <cell r="AV448">
            <v>4624.92867497062</v>
          </cell>
          <cell r="AW448">
            <v>4621.60794441675</v>
          </cell>
          <cell r="AX448">
            <v>4624.9286749706</v>
          </cell>
          <cell r="AY448">
            <v>4621.60794441675</v>
          </cell>
          <cell r="AZ448">
            <v>4624.92867497061</v>
          </cell>
          <cell r="BA448">
            <v>4621.60794441674</v>
          </cell>
          <cell r="BB448">
            <v>3641.99243102579</v>
          </cell>
          <cell r="BC448">
            <v>2662.37691763483</v>
          </cell>
          <cell r="BD448">
            <v>2662.37691763483</v>
          </cell>
          <cell r="BE448">
            <v>2662.37691763483</v>
          </cell>
          <cell r="BF448">
            <v>2662.37691763483</v>
          </cell>
          <cell r="BG448">
            <v>2662.37691763484</v>
          </cell>
          <cell r="BH448">
            <v>3795.17831072319</v>
          </cell>
        </row>
        <row r="449">
          <cell r="A449">
            <v>-3596.14461539943</v>
          </cell>
          <cell r="B449">
            <v>-3391.78020690153</v>
          </cell>
          <cell r="C449">
            <v>-3002.24724893238</v>
          </cell>
          <cell r="D449">
            <v>-2584.34858264275</v>
          </cell>
          <cell r="E449">
            <v>-2133.69641408334</v>
          </cell>
          <cell r="F449">
            <v>-1652.78086643293</v>
          </cell>
          <cell r="G449">
            <v>-1140.26027023747</v>
          </cell>
          <cell r="H449">
            <v>-583.349672598367</v>
          </cell>
          <cell r="I449">
            <v>28.7484865365328</v>
          </cell>
          <cell r="J449">
            <v>698.099328435008</v>
          </cell>
          <cell r="K449">
            <v>1427.89176740419</v>
          </cell>
          <cell r="L449">
            <v>2223.94122917057</v>
          </cell>
          <cell r="M449">
            <v>3092.88665440597</v>
          </cell>
          <cell r="N449">
            <v>4072.56013279337</v>
          </cell>
          <cell r="O449">
            <v>5197.97607526868</v>
          </cell>
          <cell r="P449">
            <v>6386.56697467785</v>
          </cell>
          <cell r="Q449">
            <v>7561.80238771582</v>
          </cell>
          <cell r="R449">
            <v>8780.18244222606</v>
          </cell>
          <cell r="S449">
            <v>10094.7882312284</v>
          </cell>
          <cell r="T449">
            <v>11473.4047081817</v>
          </cell>
          <cell r="U449">
            <v>6158.48750646453</v>
          </cell>
          <cell r="V449">
            <v>5566.73691743087</v>
          </cell>
          <cell r="W449">
            <v>5174.83817778887</v>
          </cell>
          <cell r="X449">
            <v>4803.04597608235</v>
          </cell>
          <cell r="Y449">
            <v>4449.46793227033</v>
          </cell>
          <cell r="Z449">
            <v>4112.44821381694</v>
          </cell>
          <cell r="AA449">
            <v>3783.23456303261</v>
          </cell>
          <cell r="AB449">
            <v>3454.02091224829</v>
          </cell>
          <cell r="AC449">
            <v>3124.57071395884</v>
          </cell>
          <cell r="AD449">
            <v>2795.35706317452</v>
          </cell>
          <cell r="AE449">
            <v>2465.90686488507</v>
          </cell>
          <cell r="AF449">
            <v>2136.69321410075</v>
          </cell>
          <cell r="AG449">
            <v>1807.2430158113</v>
          </cell>
          <cell r="AH449">
            <v>1478.02936502698</v>
          </cell>
          <cell r="AI449">
            <v>1218.59722825403</v>
          </cell>
          <cell r="AJ449">
            <v>1028.94660549245</v>
          </cell>
          <cell r="AK449">
            <v>839.295982730878</v>
          </cell>
          <cell r="AL449">
            <v>649.645359969303</v>
          </cell>
          <cell r="AM449">
            <v>459.994737207728</v>
          </cell>
          <cell r="AN449">
            <v>270.344114446153</v>
          </cell>
          <cell r="AO449">
            <v>6961.77163569008</v>
          </cell>
          <cell r="AP449">
            <v>4610.57340755293</v>
          </cell>
          <cell r="AQ449">
            <v>4374.02590242962</v>
          </cell>
          <cell r="AR449">
            <v>4159.74169190616</v>
          </cell>
          <cell r="AS449">
            <v>3964.93786415757</v>
          </cell>
          <cell r="AT449">
            <v>3873.10177393322</v>
          </cell>
          <cell r="AU449">
            <v>3873.10177393322</v>
          </cell>
          <cell r="AV449">
            <v>3875.8846857582</v>
          </cell>
          <cell r="AW449">
            <v>3873.10177393322</v>
          </cell>
          <cell r="AX449">
            <v>3875.8846857582</v>
          </cell>
          <cell r="AY449">
            <v>3873.10177393322</v>
          </cell>
          <cell r="AZ449">
            <v>3875.8846857582</v>
          </cell>
          <cell r="BA449">
            <v>3873.10177393322</v>
          </cell>
          <cell r="BB449">
            <v>3052.14278556411</v>
          </cell>
          <cell r="BC449">
            <v>2231.183797195</v>
          </cell>
          <cell r="BD449">
            <v>2231.183797195</v>
          </cell>
          <cell r="BE449">
            <v>2231.183797195</v>
          </cell>
          <cell r="BF449">
            <v>2231.183797195</v>
          </cell>
          <cell r="BG449">
            <v>2231.183797195</v>
          </cell>
          <cell r="BH449">
            <v>3180.51899348415</v>
          </cell>
        </row>
        <row r="450">
          <cell r="A450">
            <v>-3971.28021129382</v>
          </cell>
          <cell r="B450">
            <v>-3847.10927094059</v>
          </cell>
          <cell r="C450">
            <v>-3528.50310572341</v>
          </cell>
          <cell r="D450">
            <v>-3187.1050244926</v>
          </cell>
          <cell r="E450">
            <v>-2818.90331171381</v>
          </cell>
          <cell r="F450">
            <v>-2427.13820254914</v>
          </cell>
          <cell r="G450">
            <v>-2010.97032413984</v>
          </cell>
          <cell r="H450">
            <v>-1557.36327420553</v>
          </cell>
          <cell r="I450">
            <v>-1055.5361992895</v>
          </cell>
          <cell r="J450">
            <v>-503.998943044866</v>
          </cell>
          <cell r="K450">
            <v>99.8477436297384</v>
          </cell>
          <cell r="L450">
            <v>761.168490718791</v>
          </cell>
          <cell r="M450">
            <v>1485.91556560935</v>
          </cell>
          <cell r="N450">
            <v>2314.2540781274</v>
          </cell>
          <cell r="O450">
            <v>3283.13662579225</v>
          </cell>
          <cell r="P450">
            <v>4301.00475525543</v>
          </cell>
          <cell r="Q450">
            <v>5282.88630896732</v>
          </cell>
          <cell r="R450">
            <v>6288.71815441719</v>
          </cell>
          <cell r="S450">
            <v>7374.58111354088</v>
          </cell>
          <cell r="T450">
            <v>8503.42849220771</v>
          </cell>
          <cell r="U450">
            <v>6713.9129259075</v>
          </cell>
          <cell r="V450">
            <v>6068.79317459583</v>
          </cell>
          <cell r="W450">
            <v>5641.54963290359</v>
          </cell>
          <cell r="X450">
            <v>5236.22600982751</v>
          </cell>
          <cell r="Y450">
            <v>4850.7592542037</v>
          </cell>
          <cell r="Z450">
            <v>4483.34419626378</v>
          </cell>
          <cell r="AA450">
            <v>4124.43922437484</v>
          </cell>
          <cell r="AB450">
            <v>3765.53425248589</v>
          </cell>
          <cell r="AC450">
            <v>3406.37139920146</v>
          </cell>
          <cell r="AD450">
            <v>3047.46642731252</v>
          </cell>
          <cell r="AE450">
            <v>2688.30357402809</v>
          </cell>
          <cell r="AF450">
            <v>2329.39860213914</v>
          </cell>
          <cell r="AG450">
            <v>1970.23574885471</v>
          </cell>
          <cell r="AH450">
            <v>1611.33077696577</v>
          </cell>
          <cell r="AI450">
            <v>1328.50081674464</v>
          </cell>
          <cell r="AJ450">
            <v>1121.74586819132</v>
          </cell>
          <cell r="AK450">
            <v>914.990919637993</v>
          </cell>
          <cell r="AL450">
            <v>708.235971084672</v>
          </cell>
          <cell r="AM450">
            <v>501.48102253135</v>
          </cell>
          <cell r="AN450">
            <v>294.726073978029</v>
          </cell>
          <cell r="AO450">
            <v>7589.64413307853</v>
          </cell>
          <cell r="AP450">
            <v>5026.39460814391</v>
          </cell>
          <cell r="AQ450">
            <v>4768.51321265981</v>
          </cell>
          <cell r="AR450">
            <v>4534.90300733892</v>
          </cell>
          <cell r="AS450">
            <v>4322.53009341082</v>
          </cell>
          <cell r="AT450">
            <v>4222.41143398759</v>
          </cell>
          <cell r="AU450">
            <v>4222.41143398759</v>
          </cell>
          <cell r="AV450">
            <v>4225.44533275798</v>
          </cell>
          <cell r="AW450">
            <v>4222.41143398759</v>
          </cell>
          <cell r="AX450">
            <v>4225.44533275798</v>
          </cell>
          <cell r="AY450">
            <v>4222.41143398759</v>
          </cell>
          <cell r="AZ450">
            <v>4225.44533275799</v>
          </cell>
          <cell r="BA450">
            <v>4222.41143398759</v>
          </cell>
          <cell r="BB450">
            <v>3327.41129671922</v>
          </cell>
          <cell r="BC450">
            <v>2432.41115945084</v>
          </cell>
          <cell r="BD450">
            <v>2432.41115945084</v>
          </cell>
          <cell r="BE450">
            <v>2432.41115945084</v>
          </cell>
          <cell r="BF450">
            <v>2432.41115945084</v>
          </cell>
          <cell r="BG450">
            <v>2432.41115945084</v>
          </cell>
          <cell r="BH450">
            <v>3467.3655762121</v>
          </cell>
        </row>
        <row r="451">
          <cell r="A451">
            <v>-3563.67101623949</v>
          </cell>
          <cell r="B451">
            <v>-3352.36466310003</v>
          </cell>
          <cell r="C451">
            <v>-2956.6919299063</v>
          </cell>
          <cell r="D451">
            <v>-2532.1709932646</v>
          </cell>
          <cell r="E451">
            <v>-2074.38150401135</v>
          </cell>
          <cell r="F451">
            <v>-1585.74865190888</v>
          </cell>
          <cell r="G451">
            <v>-1064.88728621673</v>
          </cell>
          <cell r="H451">
            <v>-499.034220742853</v>
          </cell>
          <cell r="I451">
            <v>122.609550770734</v>
          </cell>
          <cell r="J451">
            <v>802.158921409189</v>
          </cell>
          <cell r="K451">
            <v>1542.85384982665</v>
          </cell>
          <cell r="L451">
            <v>2350.56609785924</v>
          </cell>
          <cell r="M451">
            <v>3231.99404802662</v>
          </cell>
          <cell r="N451">
            <v>4224.76783220827</v>
          </cell>
          <cell r="O451">
            <v>5363.73408228928</v>
          </cell>
          <cell r="P451">
            <v>6567.10359204462</v>
          </cell>
          <cell r="Q451">
            <v>7759.07667485454</v>
          </cell>
          <cell r="R451">
            <v>8995.85595732057</v>
          </cell>
          <cell r="S451">
            <v>10330.2628610385</v>
          </cell>
          <cell r="T451">
            <v>11730.5005908642</v>
          </cell>
          <cell r="U451">
            <v>6110.40712531266</v>
          </cell>
          <cell r="V451">
            <v>5523.27643586274</v>
          </cell>
          <cell r="W451">
            <v>5134.43731771955</v>
          </cell>
          <cell r="X451">
            <v>4765.54776227944</v>
          </cell>
          <cell r="Y451">
            <v>4414.73016364094</v>
          </cell>
          <cell r="Z451">
            <v>4080.34161664026</v>
          </cell>
          <cell r="AA451">
            <v>3753.69819398314</v>
          </cell>
          <cell r="AB451">
            <v>3427.05477132601</v>
          </cell>
          <cell r="AC451">
            <v>3100.1766479312</v>
          </cell>
          <cell r="AD451">
            <v>2773.53322527407</v>
          </cell>
          <cell r="AE451">
            <v>2446.65510187926</v>
          </cell>
          <cell r="AF451">
            <v>2120.01167922214</v>
          </cell>
          <cell r="AG451">
            <v>1793.13355582733</v>
          </cell>
          <cell r="AH451">
            <v>1466.4901331702</v>
          </cell>
          <cell r="AI451">
            <v>1209.08342812964</v>
          </cell>
          <cell r="AJ451">
            <v>1020.91344070564</v>
          </cell>
          <cell r="AK451">
            <v>832.743453281633</v>
          </cell>
          <cell r="AL451">
            <v>644.57346585763</v>
          </cell>
          <cell r="AM451">
            <v>456.403478433627</v>
          </cell>
          <cell r="AN451">
            <v>268.233491009623</v>
          </cell>
          <cell r="AO451">
            <v>6907.41987588139</v>
          </cell>
          <cell r="AP451">
            <v>4574.57786050811</v>
          </cell>
          <cell r="AQ451">
            <v>4339.87712282486</v>
          </cell>
          <cell r="AR451">
            <v>4127.26586633532</v>
          </cell>
          <cell r="AS451">
            <v>3933.98290589028</v>
          </cell>
          <cell r="AT451">
            <v>3842.86379596619</v>
          </cell>
          <cell r="AU451">
            <v>3842.86379596619</v>
          </cell>
          <cell r="AV451">
            <v>3845.62498111541</v>
          </cell>
          <cell r="AW451">
            <v>3842.8637959662</v>
          </cell>
          <cell r="AX451">
            <v>3845.62498111541</v>
          </cell>
          <cell r="AY451">
            <v>3842.86379596619</v>
          </cell>
          <cell r="AZ451">
            <v>3845.62498111541</v>
          </cell>
          <cell r="BA451">
            <v>3842.86379596619</v>
          </cell>
          <cell r="BB451">
            <v>3028.31417694782</v>
          </cell>
          <cell r="BC451">
            <v>2213.76455792945</v>
          </cell>
          <cell r="BD451">
            <v>2213.76455792945</v>
          </cell>
          <cell r="BE451">
            <v>2213.76455792945</v>
          </cell>
          <cell r="BF451">
            <v>2213.76455792945</v>
          </cell>
          <cell r="BG451">
            <v>2213.76455792945</v>
          </cell>
          <cell r="BH451">
            <v>3155.68812952498</v>
          </cell>
        </row>
        <row r="452">
          <cell r="A452">
            <v>-4215.03858426391</v>
          </cell>
          <cell r="B452">
            <v>-4142.97634682162</v>
          </cell>
          <cell r="C452">
            <v>-3870.45751586549</v>
          </cell>
          <cell r="D452">
            <v>-3578.76854875044</v>
          </cell>
          <cell r="E452">
            <v>-3264.142100947</v>
          </cell>
          <cell r="F452">
            <v>-2930.30582091155</v>
          </cell>
          <cell r="G452">
            <v>-2576.74672176993</v>
          </cell>
          <cell r="H452">
            <v>-2190.2650126088</v>
          </cell>
          <cell r="I452">
            <v>-1760.09069570618</v>
          </cell>
          <cell r="J452">
            <v>-1285.10721966011</v>
          </cell>
          <cell r="K452">
            <v>-763.098492373562</v>
          </cell>
          <cell r="L452">
            <v>-189.322762716932</v>
          </cell>
          <cell r="M452">
            <v>441.726045067753</v>
          </cell>
          <cell r="N452">
            <v>1171.72900783387</v>
          </cell>
          <cell r="O452">
            <v>2038.89813226701</v>
          </cell>
          <cell r="P452">
            <v>2945.83276171998</v>
          </cell>
          <cell r="Q452">
            <v>3802.07541932965</v>
          </cell>
          <cell r="R452">
            <v>4669.79612260774</v>
          </cell>
          <cell r="S452">
            <v>5607.02487945886</v>
          </cell>
          <cell r="T452">
            <v>6573.57545216318</v>
          </cell>
          <cell r="U452">
            <v>7074.82134950527</v>
          </cell>
          <cell r="V452">
            <v>6395.02299049535</v>
          </cell>
          <cell r="W452">
            <v>5944.81284276784</v>
          </cell>
          <cell r="X452">
            <v>5517.70092552327</v>
          </cell>
          <cell r="Y452">
            <v>5111.51328765734</v>
          </cell>
          <cell r="Z452">
            <v>4724.34772195384</v>
          </cell>
          <cell r="AA452">
            <v>4346.14970455547</v>
          </cell>
          <cell r="AB452">
            <v>3967.9516871571</v>
          </cell>
          <cell r="AC452">
            <v>3589.4819258707</v>
          </cell>
          <cell r="AD452">
            <v>3211.28390847233</v>
          </cell>
          <cell r="AE452">
            <v>2832.81414718593</v>
          </cell>
          <cell r="AF452">
            <v>2454.61612978756</v>
          </cell>
          <cell r="AG452">
            <v>2076.14636850116</v>
          </cell>
          <cell r="AH452">
            <v>1697.94835110279</v>
          </cell>
          <cell r="AI452">
            <v>1399.9147806746</v>
          </cell>
          <cell r="AJ452">
            <v>1182.04565721659</v>
          </cell>
          <cell r="AK452">
            <v>964.176533758572</v>
          </cell>
          <cell r="AL452">
            <v>746.307410300558</v>
          </cell>
          <cell r="AM452">
            <v>528.438286842544</v>
          </cell>
          <cell r="AN452">
            <v>310.569163384529</v>
          </cell>
          <cell r="AO452">
            <v>7997.62775305779</v>
          </cell>
          <cell r="AP452">
            <v>5296.58997326481</v>
          </cell>
          <cell r="AQ452">
            <v>5024.84608523033</v>
          </cell>
          <cell r="AR452">
            <v>4778.67809254026</v>
          </cell>
          <cell r="AS452">
            <v>4554.88900827654</v>
          </cell>
          <cell r="AT452">
            <v>4449.3884399808</v>
          </cell>
          <cell r="AU452">
            <v>4449.3884399808</v>
          </cell>
          <cell r="AV452">
            <v>4452.58542689886</v>
          </cell>
          <cell r="AW452">
            <v>4449.38843998079</v>
          </cell>
          <cell r="AX452">
            <v>4452.58542689886</v>
          </cell>
          <cell r="AY452">
            <v>4449.38843998079</v>
          </cell>
          <cell r="AZ452">
            <v>4452.58542689884</v>
          </cell>
          <cell r="BA452">
            <v>4449.38843998079</v>
          </cell>
          <cell r="BB452">
            <v>3506.27729915519</v>
          </cell>
          <cell r="BC452">
            <v>2563.16615832958</v>
          </cell>
          <cell r="BD452">
            <v>2563.16615832958</v>
          </cell>
          <cell r="BE452">
            <v>2563.16615832958</v>
          </cell>
          <cell r="BF452">
            <v>2563.16615832958</v>
          </cell>
          <cell r="BG452">
            <v>2563.16615832959</v>
          </cell>
          <cell r="BH452">
            <v>3653.75486334739</v>
          </cell>
        </row>
        <row r="453">
          <cell r="A453">
            <v>-3657.2956023035</v>
          </cell>
          <cell r="B453">
            <v>-3466.00355956875</v>
          </cell>
          <cell r="C453">
            <v>-3088.03240331128</v>
          </cell>
          <cell r="D453">
            <v>-2682.60412459959</v>
          </cell>
          <cell r="E453">
            <v>-2245.39223416057</v>
          </cell>
          <cell r="F453">
            <v>-1779.00913119415</v>
          </cell>
          <cell r="G453">
            <v>-1282.19502579295</v>
          </cell>
          <cell r="H453">
            <v>-742.123976205212</v>
          </cell>
          <cell r="I453">
            <v>-148.001145726846</v>
          </cell>
          <cell r="J453">
            <v>502.144861673683</v>
          </cell>
          <cell r="K453">
            <v>1211.4068387686</v>
          </cell>
          <cell r="L453">
            <v>1985.49412483903</v>
          </cell>
          <cell r="M453">
            <v>2830.93372570044</v>
          </cell>
          <cell r="N453">
            <v>3785.93803747906</v>
          </cell>
          <cell r="O453">
            <v>4885.83741559506</v>
          </cell>
          <cell r="P453">
            <v>6046.59873555762</v>
          </cell>
          <cell r="Q453">
            <v>7190.31546722037</v>
          </cell>
          <cell r="R453">
            <v>8374.04796257872</v>
          </cell>
          <cell r="S453">
            <v>9651.36630152997</v>
          </cell>
          <cell r="T453">
            <v>10989.2678289409</v>
          </cell>
          <cell r="U453">
            <v>6249.0276016255</v>
          </cell>
          <cell r="V453">
            <v>5648.57728646811</v>
          </cell>
          <cell r="W453">
            <v>5250.91697807349</v>
          </cell>
          <cell r="X453">
            <v>4873.65880744404</v>
          </cell>
          <cell r="Y453">
            <v>4514.88257337833</v>
          </cell>
          <cell r="Z453">
            <v>4172.9080998251</v>
          </cell>
          <cell r="AA453">
            <v>3838.85445622777</v>
          </cell>
          <cell r="AB453">
            <v>3504.80081263043</v>
          </cell>
          <cell r="AC453">
            <v>3170.50714388292</v>
          </cell>
          <cell r="AD453">
            <v>2836.45350028559</v>
          </cell>
          <cell r="AE453">
            <v>2502.15983153808</v>
          </cell>
          <cell r="AF453">
            <v>2168.10618794074</v>
          </cell>
          <cell r="AG453">
            <v>1833.81251919323</v>
          </cell>
          <cell r="AH453">
            <v>1499.7588755959</v>
          </cell>
          <cell r="AI453">
            <v>1236.5126513012</v>
          </cell>
          <cell r="AJ453">
            <v>1044.07384630914</v>
          </cell>
          <cell r="AK453">
            <v>851.635041317086</v>
          </cell>
          <cell r="AL453">
            <v>659.196236325029</v>
          </cell>
          <cell r="AM453">
            <v>466.757431332972</v>
          </cell>
          <cell r="AN453">
            <v>274.318626340915</v>
          </cell>
          <cell r="AO453">
            <v>7064.12135479282</v>
          </cell>
          <cell r="AP453">
            <v>4678.35656934846</v>
          </cell>
          <cell r="AQ453">
            <v>4438.33141917004</v>
          </cell>
          <cell r="AR453">
            <v>4220.89687136133</v>
          </cell>
          <cell r="AS453">
            <v>4023.22910062614</v>
          </cell>
          <cell r="AT453">
            <v>3930.04286585099</v>
          </cell>
          <cell r="AU453">
            <v>3930.042865851</v>
          </cell>
          <cell r="AV453">
            <v>3932.8666911472</v>
          </cell>
          <cell r="AW453">
            <v>3930.04286585099</v>
          </cell>
          <cell r="AX453">
            <v>3932.86669114721</v>
          </cell>
          <cell r="AY453">
            <v>3930.04286585098</v>
          </cell>
          <cell r="AZ453">
            <v>3932.8666911472</v>
          </cell>
          <cell r="BA453">
            <v>3930.04286585099</v>
          </cell>
          <cell r="BB453">
            <v>3097.014403467</v>
          </cell>
          <cell r="BC453">
            <v>2263.98594108303</v>
          </cell>
          <cell r="BD453">
            <v>2263.98594108302</v>
          </cell>
          <cell r="BE453">
            <v>2263.98594108302</v>
          </cell>
          <cell r="BF453">
            <v>2263.98594108302</v>
          </cell>
          <cell r="BG453">
            <v>2263.98594108302</v>
          </cell>
          <cell r="BH453">
            <v>3227.27795695195</v>
          </cell>
        </row>
        <row r="454">
          <cell r="A454">
            <v>-4544.06460689792</v>
          </cell>
          <cell r="B454">
            <v>-4542.33890417438</v>
          </cell>
          <cell r="C454">
            <v>-4332.02894055255</v>
          </cell>
          <cell r="D454">
            <v>-4107.43753364387</v>
          </cell>
          <cell r="E454">
            <v>-3865.12719187451</v>
          </cell>
          <cell r="F454">
            <v>-3609.48347610667</v>
          </cell>
          <cell r="G454">
            <v>-3340.43395656806</v>
          </cell>
          <cell r="H454">
            <v>-3044.55829971783</v>
          </cell>
          <cell r="I454">
            <v>-2711.10116094802</v>
          </cell>
          <cell r="J454">
            <v>-2339.4502822992</v>
          </cell>
          <cell r="K454">
            <v>-1927.90675852483</v>
          </cell>
          <cell r="L454">
            <v>-1472.29964205774</v>
          </cell>
          <cell r="M454">
            <v>-967.725128377916</v>
          </cell>
          <cell r="N454">
            <v>-370.455882300903</v>
          </cell>
          <cell r="O454">
            <v>359.42005836734</v>
          </cell>
          <cell r="P454">
            <v>1116.61620769963</v>
          </cell>
          <cell r="Q454">
            <v>1803.27098297753</v>
          </cell>
          <cell r="R454">
            <v>2484.56871650683</v>
          </cell>
          <cell r="S454">
            <v>3221.17043517568</v>
          </cell>
          <cell r="T454">
            <v>3968.65213282394</v>
          </cell>
          <cell r="U454">
            <v>7561.9769770416</v>
          </cell>
          <cell r="V454">
            <v>6835.3692952486</v>
          </cell>
          <cell r="W454">
            <v>6354.15873122722</v>
          </cell>
          <cell r="X454">
            <v>5897.63688773934</v>
          </cell>
          <cell r="Y454">
            <v>5463.48012049944</v>
          </cell>
          <cell r="Z454">
            <v>5049.65524075772</v>
          </cell>
          <cell r="AA454">
            <v>4645.4153936937</v>
          </cell>
          <cell r="AB454">
            <v>4241.17554662969</v>
          </cell>
          <cell r="AC454">
            <v>3836.64524402998</v>
          </cell>
          <cell r="AD454">
            <v>3432.40539696597</v>
          </cell>
          <cell r="AE454">
            <v>3027.87509436626</v>
          </cell>
          <cell r="AF454">
            <v>2623.63524730225</v>
          </cell>
          <cell r="AG454">
            <v>2219.10494470255</v>
          </cell>
          <cell r="AH454">
            <v>1814.86509763853</v>
          </cell>
          <cell r="AI454">
            <v>1496.30963360253</v>
          </cell>
          <cell r="AJ454">
            <v>1263.43855259453</v>
          </cell>
          <cell r="AK454">
            <v>1030.56747158654</v>
          </cell>
          <cell r="AL454">
            <v>797.696390578541</v>
          </cell>
          <cell r="AM454">
            <v>564.825309570545</v>
          </cell>
          <cell r="AN454">
            <v>331.95422856255</v>
          </cell>
          <cell r="AO454">
            <v>8548.32566815292</v>
          </cell>
          <cell r="AP454">
            <v>5661.30075319269</v>
          </cell>
          <cell r="AQ454">
            <v>5370.84521750452</v>
          </cell>
          <cell r="AR454">
            <v>5107.72667341054</v>
          </cell>
          <cell r="AS454">
            <v>4868.52799696147</v>
          </cell>
          <cell r="AT454">
            <v>4755.76290663547</v>
          </cell>
          <cell r="AU454">
            <v>4755.76290663546</v>
          </cell>
          <cell r="AV454">
            <v>4759.18003058475</v>
          </cell>
          <cell r="AW454">
            <v>4755.76290663546</v>
          </cell>
          <cell r="AX454">
            <v>4759.18003058474</v>
          </cell>
          <cell r="AY454">
            <v>4755.76290663547</v>
          </cell>
          <cell r="AZ454">
            <v>4759.18003058474</v>
          </cell>
          <cell r="BA454">
            <v>4755.76290663546</v>
          </cell>
          <cell r="BB454">
            <v>3747.71134160006</v>
          </cell>
          <cell r="BC454">
            <v>2739.65977656465</v>
          </cell>
          <cell r="BD454">
            <v>2739.65977656465</v>
          </cell>
          <cell r="BE454">
            <v>2739.65977656465</v>
          </cell>
          <cell r="BF454">
            <v>2739.65977656465</v>
          </cell>
          <cell r="BG454">
            <v>2739.65977656465</v>
          </cell>
          <cell r="BH454">
            <v>3905.34386544176</v>
          </cell>
        </row>
        <row r="455">
          <cell r="A455">
            <v>-4971.01132065304</v>
          </cell>
          <cell r="B455">
            <v>-5060.55484981182</v>
          </cell>
          <cell r="C455">
            <v>-4930.967593963</v>
          </cell>
          <cell r="D455">
            <v>-4793.4425005385</v>
          </cell>
          <cell r="E455">
            <v>-4644.97009771283</v>
          </cell>
          <cell r="F455">
            <v>-4490.78965857853</v>
          </cell>
          <cell r="G455">
            <v>-4331.40042366872</v>
          </cell>
          <cell r="H455">
            <v>-4153.09588162207</v>
          </cell>
          <cell r="I455">
            <v>-3945.13970182474</v>
          </cell>
          <cell r="J455">
            <v>-3707.57400139179</v>
          </cell>
          <cell r="K455">
            <v>-3439.37098073705</v>
          </cell>
          <cell r="L455">
            <v>-3137.10037141425</v>
          </cell>
          <cell r="M455">
            <v>-2796.63988072354</v>
          </cell>
          <cell r="N455">
            <v>-2371.60693283123</v>
          </cell>
          <cell r="O455">
            <v>-1819.88369011723</v>
          </cell>
          <cell r="P455">
            <v>-1256.98935162171</v>
          </cell>
          <cell r="Q455">
            <v>-790.393125131562</v>
          </cell>
          <cell r="R455">
            <v>-350.999280132237</v>
          </cell>
          <cell r="S455">
            <v>125.267240862513</v>
          </cell>
          <cell r="T455">
            <v>588.483470562512</v>
          </cell>
          <cell r="U455">
            <v>8194.11389010063</v>
          </cell>
          <cell r="V455">
            <v>7406.76606874253</v>
          </cell>
          <cell r="W455">
            <v>6885.32912458334</v>
          </cell>
          <cell r="X455">
            <v>6390.64473315824</v>
          </cell>
          <cell r="Y455">
            <v>5920.19500715109</v>
          </cell>
          <cell r="Z455">
            <v>5471.77679516025</v>
          </cell>
          <cell r="AA455">
            <v>5033.74486834852</v>
          </cell>
          <cell r="AB455">
            <v>4595.7129415368</v>
          </cell>
          <cell r="AC455">
            <v>4157.36627881057</v>
          </cell>
          <cell r="AD455">
            <v>3719.33435199885</v>
          </cell>
          <cell r="AE455">
            <v>3280.98768927261</v>
          </cell>
          <cell r="AF455">
            <v>2842.95576246089</v>
          </cell>
          <cell r="AG455">
            <v>2404.60909973465</v>
          </cell>
          <cell r="AH455">
            <v>1966.57717292293</v>
          </cell>
          <cell r="AI455">
            <v>1621.39234089424</v>
          </cell>
          <cell r="AJ455">
            <v>1369.05460364859</v>
          </cell>
          <cell r="AK455">
            <v>1116.71686640295</v>
          </cell>
          <cell r="AL455">
            <v>864.379129157296</v>
          </cell>
          <cell r="AM455">
            <v>612.041391911647</v>
          </cell>
          <cell r="AN455">
            <v>359.703654665997</v>
          </cell>
          <cell r="AO455">
            <v>9262.91554538939</v>
          </cell>
          <cell r="AP455">
            <v>6134.55228422581</v>
          </cell>
          <cell r="AQ455">
            <v>5819.81636970701</v>
          </cell>
          <cell r="AR455">
            <v>5534.7026589077</v>
          </cell>
          <cell r="AS455">
            <v>5275.50837636282</v>
          </cell>
          <cell r="AT455">
            <v>5153.31678602025</v>
          </cell>
          <cell r="AU455">
            <v>5153.31678602022</v>
          </cell>
          <cell r="AV455">
            <v>5157.01956148517</v>
          </cell>
          <cell r="AW455">
            <v>5153.31678602024</v>
          </cell>
          <cell r="AX455">
            <v>5157.01956148516</v>
          </cell>
          <cell r="AY455">
            <v>5153.31678602024</v>
          </cell>
          <cell r="AZ455">
            <v>5157.01956148516</v>
          </cell>
          <cell r="BA455">
            <v>5153.31678602024</v>
          </cell>
          <cell r="BB455">
            <v>4060.99802386687</v>
          </cell>
          <cell r="BC455">
            <v>2968.67926171351</v>
          </cell>
          <cell r="BD455">
            <v>2968.67926171352</v>
          </cell>
          <cell r="BE455">
            <v>2968.67926171352</v>
          </cell>
          <cell r="BF455">
            <v>2968.67926171352</v>
          </cell>
          <cell r="BG455">
            <v>2968.67926171352</v>
          </cell>
          <cell r="BH455">
            <v>4231.80770195291</v>
          </cell>
        </row>
        <row r="456">
          <cell r="A456">
            <v>-5183.84216179515</v>
          </cell>
          <cell r="B456">
            <v>-5318.88295505291</v>
          </cell>
          <cell r="C456">
            <v>-5229.53557280213</v>
          </cell>
          <cell r="D456">
            <v>-5135.41260928512</v>
          </cell>
          <cell r="E456">
            <v>-5033.71795842004</v>
          </cell>
          <cell r="F456">
            <v>-4930.1164646558</v>
          </cell>
          <cell r="G456">
            <v>-4825.39234336675</v>
          </cell>
          <cell r="H456">
            <v>-4705.69642495272</v>
          </cell>
          <cell r="I456">
            <v>-4560.30185718264</v>
          </cell>
          <cell r="J456">
            <v>-4389.5769599342</v>
          </cell>
          <cell r="K456">
            <v>-4192.82847649878</v>
          </cell>
          <cell r="L456">
            <v>-3966.99536333628</v>
          </cell>
          <cell r="M456">
            <v>-3708.34490755316</v>
          </cell>
          <cell r="N456">
            <v>-3369.17090888532</v>
          </cell>
          <cell r="O456">
            <v>-2906.2559116403</v>
          </cell>
          <cell r="P456">
            <v>-2440.22007211789</v>
          </cell>
          <cell r="Q456">
            <v>-2083.32195204266</v>
          </cell>
          <cell r="R456">
            <v>-1764.51600809207</v>
          </cell>
          <cell r="S456">
            <v>-1418.02530528444</v>
          </cell>
          <cell r="T456">
            <v>-1096.51401604168</v>
          </cell>
          <cell r="U456">
            <v>8509.23103842115</v>
          </cell>
          <cell r="V456">
            <v>7691.60455563238</v>
          </cell>
          <cell r="W456">
            <v>7150.11495842538</v>
          </cell>
          <cell r="X456">
            <v>6636.40672417416</v>
          </cell>
          <cell r="Y456">
            <v>6147.86513636525</v>
          </cell>
          <cell r="Z456">
            <v>5682.20231804935</v>
          </cell>
          <cell r="AA456">
            <v>5227.32520535157</v>
          </cell>
          <cell r="AB456">
            <v>4772.4480926538</v>
          </cell>
          <cell r="AC456">
            <v>4317.24414039184</v>
          </cell>
          <cell r="AD456">
            <v>3862.36702769406</v>
          </cell>
          <cell r="AE456">
            <v>3407.1630754321</v>
          </cell>
          <cell r="AF456">
            <v>2952.28596273432</v>
          </cell>
          <cell r="AG456">
            <v>2497.08201047236</v>
          </cell>
          <cell r="AH456">
            <v>2042.20489777459</v>
          </cell>
          <cell r="AI456">
            <v>1683.74545651161</v>
          </cell>
          <cell r="AJ456">
            <v>1421.70368668343</v>
          </cell>
          <cell r="AK456">
            <v>1159.66191685525</v>
          </cell>
          <cell r="AL456">
            <v>897.620147027071</v>
          </cell>
          <cell r="AM456">
            <v>635.578377198892</v>
          </cell>
          <cell r="AN456">
            <v>373.536607370713</v>
          </cell>
          <cell r="AO456">
            <v>9619.13509163262</v>
          </cell>
          <cell r="AP456">
            <v>6370.46584949413</v>
          </cell>
          <cell r="AQ456">
            <v>6043.62628530838</v>
          </cell>
          <cell r="AR456">
            <v>5747.54809186951</v>
          </cell>
          <cell r="AS456">
            <v>5478.38609783418</v>
          </cell>
          <cell r="AT456">
            <v>5351.49544350323</v>
          </cell>
          <cell r="AU456">
            <v>5351.49544350324</v>
          </cell>
          <cell r="AV456">
            <v>5355.34061484661</v>
          </cell>
          <cell r="AW456">
            <v>5351.49544350325</v>
          </cell>
          <cell r="AX456">
            <v>5355.3406148466</v>
          </cell>
          <cell r="AY456">
            <v>5351.49544350325</v>
          </cell>
          <cell r="AZ456">
            <v>5355.3406148466</v>
          </cell>
          <cell r="BA456">
            <v>5351.49544350325</v>
          </cell>
          <cell r="BB456">
            <v>4217.16989721151</v>
          </cell>
          <cell r="BC456">
            <v>3082.84435091976</v>
          </cell>
          <cell r="BD456">
            <v>3082.84435091975</v>
          </cell>
          <cell r="BE456">
            <v>3082.84435091975</v>
          </cell>
          <cell r="BF456">
            <v>3082.84435091975</v>
          </cell>
          <cell r="BG456">
            <v>3082.84435091975</v>
          </cell>
          <cell r="BH456">
            <v>4394.54832200839</v>
          </cell>
        </row>
        <row r="457">
          <cell r="A457">
            <v>-4898.18251100163</v>
          </cell>
          <cell r="B457">
            <v>-4972.1572834476</v>
          </cell>
          <cell r="C457">
            <v>-4828.80030287777</v>
          </cell>
          <cell r="D457">
            <v>-4676.42338891572</v>
          </cell>
          <cell r="E457">
            <v>-4511.94405788746</v>
          </cell>
          <cell r="F457">
            <v>-4340.45595617493</v>
          </cell>
          <cell r="G457">
            <v>-4162.36080847028</v>
          </cell>
          <cell r="H457">
            <v>-3964.00091978512</v>
          </cell>
          <cell r="I457">
            <v>-3734.63671608784</v>
          </cell>
          <cell r="J457">
            <v>-3474.19869082665</v>
          </cell>
          <cell r="K457">
            <v>-3181.5445668358</v>
          </cell>
          <cell r="L457">
            <v>-2853.11773020959</v>
          </cell>
          <cell r="M457">
            <v>-2484.66257752399</v>
          </cell>
          <cell r="N457">
            <v>-2030.249465383</v>
          </cell>
          <cell r="O457">
            <v>-1448.13683563267</v>
          </cell>
          <cell r="P457">
            <v>-852.09838537694</v>
          </cell>
          <cell r="Q457">
            <v>-347.964448335354</v>
          </cell>
          <cell r="R457">
            <v>132.693497508627</v>
          </cell>
          <cell r="S457">
            <v>653.368142388936</v>
          </cell>
          <cell r="T457">
            <v>1165.07453488604</v>
          </cell>
          <cell r="U457">
            <v>8086.28362128349</v>
          </cell>
          <cell r="V457">
            <v>7309.29688696523</v>
          </cell>
          <cell r="W457">
            <v>6794.72178126886</v>
          </cell>
          <cell r="X457">
            <v>6306.54717865344</v>
          </cell>
          <cell r="Y457">
            <v>5842.28832588782</v>
          </cell>
          <cell r="Z457">
            <v>5399.77106389475</v>
          </cell>
          <cell r="AA457">
            <v>4967.50340898016</v>
          </cell>
          <cell r="AB457">
            <v>4535.23575406557</v>
          </cell>
          <cell r="AC457">
            <v>4102.65750499708</v>
          </cell>
          <cell r="AD457">
            <v>3670.38985008249</v>
          </cell>
          <cell r="AE457">
            <v>3237.81160101401</v>
          </cell>
          <cell r="AF457">
            <v>2805.54394609942</v>
          </cell>
          <cell r="AG457">
            <v>2372.96569703094</v>
          </cell>
          <cell r="AH457">
            <v>1940.69804211635</v>
          </cell>
          <cell r="AI457">
            <v>1600.05566260034</v>
          </cell>
          <cell r="AJ457">
            <v>1351.03855848291</v>
          </cell>
          <cell r="AK457">
            <v>1102.02145436549</v>
          </cell>
          <cell r="AL457">
            <v>853.004350248064</v>
          </cell>
          <cell r="AM457">
            <v>603.98724613064</v>
          </cell>
          <cell r="AN457">
            <v>354.970142013215</v>
          </cell>
          <cell r="AO457">
            <v>9141.0204037443</v>
          </cell>
          <cell r="AP457">
            <v>6053.82477289844</v>
          </cell>
          <cell r="AQ457">
            <v>5743.23061900494</v>
          </cell>
          <cell r="AR457">
            <v>5461.86885606611</v>
          </cell>
          <cell r="AS457">
            <v>5206.08543521265</v>
          </cell>
          <cell r="AT457">
            <v>5085.50182252458</v>
          </cell>
          <cell r="AU457">
            <v>5085.50182252459</v>
          </cell>
          <cell r="AV457">
            <v>5089.15587139392</v>
          </cell>
          <cell r="AW457">
            <v>5085.50182252459</v>
          </cell>
          <cell r="AX457">
            <v>5089.15587139392</v>
          </cell>
          <cell r="AY457">
            <v>5085.50182252459</v>
          </cell>
          <cell r="AZ457">
            <v>5089.15587139392</v>
          </cell>
          <cell r="BA457">
            <v>5085.50182252459</v>
          </cell>
          <cell r="BB457">
            <v>4007.55740607068</v>
          </cell>
          <cell r="BC457">
            <v>2929.61298961677</v>
          </cell>
          <cell r="BD457">
            <v>2929.61298961677</v>
          </cell>
          <cell r="BE457">
            <v>2929.61298961676</v>
          </cell>
          <cell r="BF457">
            <v>2929.61298961676</v>
          </cell>
          <cell r="BG457">
            <v>2929.61298961676</v>
          </cell>
          <cell r="BH457">
            <v>4176.11931780253</v>
          </cell>
        </row>
        <row r="458">
          <cell r="A458">
            <v>-4135.91500103682</v>
          </cell>
          <cell r="B458">
            <v>-4046.93836085466</v>
          </cell>
          <cell r="C458">
            <v>-3759.45965392099</v>
          </cell>
          <cell r="D458">
            <v>-3451.63518680257</v>
          </cell>
          <cell r="E458">
            <v>-3119.61829252732</v>
          </cell>
          <cell r="F458">
            <v>-2766.97840596544</v>
          </cell>
          <cell r="G458">
            <v>-2393.09659586717</v>
          </cell>
          <cell r="H458">
            <v>-1984.82610701163</v>
          </cell>
          <cell r="I458">
            <v>-1531.39341792247</v>
          </cell>
          <cell r="J458">
            <v>-1031.56070562213</v>
          </cell>
          <cell r="K458">
            <v>-482.987505854589</v>
          </cell>
          <cell r="L458">
            <v>119.205198318774</v>
          </cell>
          <cell r="M458">
            <v>780.66831575466</v>
          </cell>
          <cell r="N458">
            <v>1542.59084280148</v>
          </cell>
          <cell r="O458">
            <v>2442.77598391674</v>
          </cell>
          <cell r="P458">
            <v>3385.71945242529</v>
          </cell>
          <cell r="Q458">
            <v>4282.7442974576</v>
          </cell>
          <cell r="R458">
            <v>5195.2956595519</v>
          </cell>
          <cell r="S458">
            <v>6180.77084392306</v>
          </cell>
          <cell r="T458">
            <v>7200.00270374625</v>
          </cell>
          <cell r="U458">
            <v>6957.67104470158</v>
          </cell>
          <cell r="V458">
            <v>6289.12930702934</v>
          </cell>
          <cell r="W458">
            <v>5846.37408338068</v>
          </cell>
          <cell r="X458">
            <v>5426.33461204232</v>
          </cell>
          <cell r="Y458">
            <v>5026.87293985563</v>
          </cell>
          <cell r="Z458">
            <v>4646.11835780683</v>
          </cell>
          <cell r="AA458">
            <v>4274.18283253732</v>
          </cell>
          <cell r="AB458">
            <v>3902.24730726781</v>
          </cell>
          <cell r="AC458">
            <v>3530.04453785348</v>
          </cell>
          <cell r="AD458">
            <v>3158.10901258397</v>
          </cell>
          <cell r="AE458">
            <v>2785.90624316964</v>
          </cell>
          <cell r="AF458">
            <v>2413.97071790013</v>
          </cell>
          <cell r="AG458">
            <v>2041.76794848579</v>
          </cell>
          <cell r="AH458">
            <v>1669.83242321629</v>
          </cell>
          <cell r="AI458">
            <v>1376.73392067074</v>
          </cell>
          <cell r="AJ458">
            <v>1162.47244084915</v>
          </cell>
          <cell r="AK458">
            <v>948.210961027569</v>
          </cell>
          <cell r="AL458">
            <v>733.949481205984</v>
          </cell>
          <cell r="AM458">
            <v>519.688001384399</v>
          </cell>
          <cell r="AN458">
            <v>305.426521562814</v>
          </cell>
          <cell r="AO458">
            <v>7865.19691379106</v>
          </cell>
          <cell r="AP458">
            <v>5208.8849841019</v>
          </cell>
          <cell r="AQ458">
            <v>4941.64083927489</v>
          </cell>
          <cell r="AR458">
            <v>4699.54908454926</v>
          </cell>
          <cell r="AS458">
            <v>4479.46567116235</v>
          </cell>
          <cell r="AT458">
            <v>4375.7120619942</v>
          </cell>
          <cell r="AU458">
            <v>4375.71206199423</v>
          </cell>
          <cell r="AV458">
            <v>4378.85611075687</v>
          </cell>
          <cell r="AW458">
            <v>4375.71206199423</v>
          </cell>
          <cell r="AX458">
            <v>4378.85611075688</v>
          </cell>
          <cell r="AY458">
            <v>4375.71206199421</v>
          </cell>
          <cell r="AZ458">
            <v>4378.85611075688</v>
          </cell>
          <cell r="BA458">
            <v>4375.71206199421</v>
          </cell>
          <cell r="BB458">
            <v>3448.21767700643</v>
          </cell>
          <cell r="BC458">
            <v>2520.72329201865</v>
          </cell>
          <cell r="BD458">
            <v>2520.72329201865</v>
          </cell>
          <cell r="BE458">
            <v>2520.72329201865</v>
          </cell>
          <cell r="BF458">
            <v>2520.72329201865</v>
          </cell>
          <cell r="BG458">
            <v>2520.72329201865</v>
          </cell>
          <cell r="BH458">
            <v>3593.25319485664</v>
          </cell>
        </row>
        <row r="459">
          <cell r="A459">
            <v>-4065.84891877752</v>
          </cell>
          <cell r="B459">
            <v>-3961.89411550666</v>
          </cell>
          <cell r="C459">
            <v>-3661.16803202505</v>
          </cell>
          <cell r="D459">
            <v>-3339.05514134917</v>
          </cell>
          <cell r="E459">
            <v>-2991.63853432934</v>
          </cell>
          <cell r="F459">
            <v>-2622.34754340744</v>
          </cell>
          <cell r="G459">
            <v>-2230.46942071128</v>
          </cell>
          <cell r="H459">
            <v>-1802.90437556628</v>
          </cell>
          <cell r="I459">
            <v>-1328.87576611589</v>
          </cell>
          <cell r="J459">
            <v>-807.038380108158</v>
          </cell>
          <cell r="K459">
            <v>-234.9416183618</v>
          </cell>
          <cell r="L459">
            <v>392.415088664359</v>
          </cell>
          <cell r="M459">
            <v>1080.81090347019</v>
          </cell>
          <cell r="N459">
            <v>1870.9990717501</v>
          </cell>
          <cell r="O459">
            <v>2800.42079248391</v>
          </cell>
          <cell r="P459">
            <v>3775.25106611969</v>
          </cell>
          <cell r="Q459">
            <v>4708.38964592141</v>
          </cell>
          <cell r="R459">
            <v>5660.63977417675</v>
          </cell>
          <cell r="S459">
            <v>6688.83848068208</v>
          </cell>
          <cell r="T459">
            <v>7754.72105128264</v>
          </cell>
          <cell r="U459">
            <v>6853.93126752897</v>
          </cell>
          <cell r="V459">
            <v>6195.35757382591</v>
          </cell>
          <cell r="W459">
            <v>5759.20388795451</v>
          </cell>
          <cell r="X459">
            <v>5345.4272595819</v>
          </cell>
          <cell r="Y459">
            <v>4951.92161270819</v>
          </cell>
          <cell r="Z459">
            <v>4576.84413083349</v>
          </cell>
          <cell r="AA459">
            <v>4210.45421245832</v>
          </cell>
          <cell r="AB459">
            <v>3844.06429408315</v>
          </cell>
          <cell r="AC459">
            <v>3477.411116208</v>
          </cell>
          <cell r="AD459">
            <v>3111.02119783283</v>
          </cell>
          <cell r="AE459">
            <v>2744.36801995767</v>
          </cell>
          <cell r="AF459">
            <v>2377.9781015825</v>
          </cell>
          <cell r="AG459">
            <v>2011.32492370735</v>
          </cell>
          <cell r="AH459">
            <v>1644.93500533218</v>
          </cell>
          <cell r="AI459">
            <v>1356.20663945282</v>
          </cell>
          <cell r="AJ459">
            <v>1145.13982606926</v>
          </cell>
          <cell r="AK459">
            <v>934.073012685708</v>
          </cell>
          <cell r="AL459">
            <v>723.006199302153</v>
          </cell>
          <cell r="AM459">
            <v>511.939385918598</v>
          </cell>
          <cell r="AN459">
            <v>300.872572535044</v>
          </cell>
          <cell r="AO459">
            <v>7747.92580827125</v>
          </cell>
          <cell r="AP459">
            <v>5131.2198337812</v>
          </cell>
          <cell r="AQ459">
            <v>4867.96033379543</v>
          </cell>
          <cell r="AR459">
            <v>4629.47819851418</v>
          </cell>
          <cell r="AS459">
            <v>4412.67625734942</v>
          </cell>
          <cell r="AT459">
            <v>4310.46962794317</v>
          </cell>
          <cell r="AU459">
            <v>4310.46962794317</v>
          </cell>
          <cell r="AV459">
            <v>4313.56679853123</v>
          </cell>
          <cell r="AW459">
            <v>4310.46962794317</v>
          </cell>
          <cell r="AX459">
            <v>4313.56679853123</v>
          </cell>
          <cell r="AY459">
            <v>4310.46962794317</v>
          </cell>
          <cell r="AZ459">
            <v>4313.56679853124</v>
          </cell>
          <cell r="BA459">
            <v>4310.46962794317</v>
          </cell>
          <cell r="BB459">
            <v>3396.80430446308</v>
          </cell>
          <cell r="BC459">
            <v>2483.138980983</v>
          </cell>
          <cell r="BD459">
            <v>2483.138980983</v>
          </cell>
          <cell r="BE459">
            <v>2483.138980983</v>
          </cell>
          <cell r="BF459">
            <v>2483.13898098299</v>
          </cell>
          <cell r="BG459">
            <v>2483.138980983</v>
          </cell>
          <cell r="BH459">
            <v>3539.67732394169</v>
          </cell>
        </row>
        <row r="460">
          <cell r="A460">
            <v>-4790.54090476184</v>
          </cell>
          <cell r="B460">
            <v>-4841.50492105589</v>
          </cell>
          <cell r="C460">
            <v>-4677.7961690711</v>
          </cell>
          <cell r="D460">
            <v>-4503.4681367824</v>
          </cell>
          <cell r="E460">
            <v>-4315.33042837657</v>
          </cell>
          <cell r="F460">
            <v>-4118.26145270643</v>
          </cell>
          <cell r="G460">
            <v>-3912.51880521348</v>
          </cell>
          <cell r="H460">
            <v>-3684.5169419279</v>
          </cell>
          <cell r="I460">
            <v>-3423.51149501876</v>
          </cell>
          <cell r="J460">
            <v>-3129.26797719584</v>
          </cell>
          <cell r="K460">
            <v>-2800.47491244746</v>
          </cell>
          <cell r="L460">
            <v>-2433.3889471936</v>
          </cell>
          <cell r="M460">
            <v>-2023.55744361482</v>
          </cell>
          <cell r="N460">
            <v>-1525.72019634856</v>
          </cell>
          <cell r="O460">
            <v>-898.691791523903</v>
          </cell>
          <cell r="P460">
            <v>-253.666059389788</v>
          </cell>
          <cell r="Q460">
            <v>305.948936283149</v>
          </cell>
          <cell r="R460">
            <v>847.595577620293</v>
          </cell>
          <cell r="S460">
            <v>1433.90581105432</v>
          </cell>
          <cell r="T460">
            <v>2017.28108067974</v>
          </cell>
          <cell r="U460">
            <v>7926.90955774599</v>
          </cell>
          <cell r="V460">
            <v>7165.23659907085</v>
          </cell>
          <cell r="W460">
            <v>6660.80334956343</v>
          </cell>
          <cell r="X460">
            <v>6182.25027072561</v>
          </cell>
          <cell r="Y460">
            <v>5727.1415817885</v>
          </cell>
          <cell r="Z460">
            <v>5293.3459745793</v>
          </cell>
          <cell r="AA460">
            <v>4869.59796304183</v>
          </cell>
          <cell r="AB460">
            <v>4445.84995150436</v>
          </cell>
          <cell r="AC460">
            <v>4021.79746737077</v>
          </cell>
          <cell r="AD460">
            <v>3598.0494558333</v>
          </cell>
          <cell r="AE460">
            <v>3173.99697169971</v>
          </cell>
          <cell r="AF460">
            <v>2750.24896016224</v>
          </cell>
          <cell r="AG460">
            <v>2326.19647602866</v>
          </cell>
          <cell r="AH460">
            <v>1902.44846449119</v>
          </cell>
          <cell r="AI460">
            <v>1568.51986880706</v>
          </cell>
          <cell r="AJ460">
            <v>1324.41068897627</v>
          </cell>
          <cell r="AK460">
            <v>1080.30150914548</v>
          </cell>
          <cell r="AL460">
            <v>836.192329314695</v>
          </cell>
          <cell r="AM460">
            <v>592.083149483906</v>
          </cell>
          <cell r="AN460">
            <v>347.973969653118</v>
          </cell>
          <cell r="AO460">
            <v>8960.85833735458</v>
          </cell>
          <cell r="AP460">
            <v>5934.50881773437</v>
          </cell>
          <cell r="AQ460">
            <v>5630.03622162137</v>
          </cell>
          <cell r="AR460">
            <v>5354.2198698484</v>
          </cell>
          <cell r="AS460">
            <v>5103.47773187295</v>
          </cell>
          <cell r="AT460">
            <v>4985.27072397027</v>
          </cell>
          <cell r="AU460">
            <v>4985.27072397024</v>
          </cell>
          <cell r="AV460">
            <v>4988.85275451277</v>
          </cell>
          <cell r="AW460">
            <v>4985.27072397025</v>
          </cell>
          <cell r="AX460">
            <v>4988.85275451276</v>
          </cell>
          <cell r="AY460">
            <v>4985.27072397025</v>
          </cell>
          <cell r="AZ460">
            <v>4988.85275451275</v>
          </cell>
          <cell r="BA460">
            <v>4985.27072397025</v>
          </cell>
          <cell r="BB460">
            <v>3928.57171393093</v>
          </cell>
          <cell r="BC460">
            <v>2871.87270389162</v>
          </cell>
          <cell r="BD460">
            <v>2871.87270389162</v>
          </cell>
          <cell r="BE460">
            <v>2871.87270389162</v>
          </cell>
          <cell r="BF460">
            <v>2871.87270389163</v>
          </cell>
          <cell r="BG460">
            <v>2871.87270389163</v>
          </cell>
          <cell r="BH460">
            <v>4093.81140768374</v>
          </cell>
        </row>
        <row r="461">
          <cell r="A461">
            <v>-5000.62228072669</v>
          </cell>
          <cell r="B461">
            <v>-5096.49580258514</v>
          </cell>
          <cell r="C461">
            <v>-4972.50708350893</v>
          </cell>
          <cell r="D461">
            <v>-4841.02048868221</v>
          </cell>
          <cell r="E461">
            <v>-4699.05623166007</v>
          </cell>
          <cell r="F461">
            <v>-4551.91279488822</v>
          </cell>
          <cell r="G461">
            <v>-4400.12906718855</v>
          </cell>
          <cell r="H461">
            <v>-4229.97868928956</v>
          </cell>
          <cell r="I461">
            <v>-4030.72664929613</v>
          </cell>
          <cell r="J461">
            <v>-3802.46044861503</v>
          </cell>
          <cell r="K461">
            <v>-3544.19883230437</v>
          </cell>
          <cell r="L461">
            <v>-3252.56290184101</v>
          </cell>
          <cell r="M461">
            <v>-2923.4845664069</v>
          </cell>
          <cell r="N461">
            <v>-2510.39709551317</v>
          </cell>
          <cell r="O461">
            <v>-1971.02966268406</v>
          </cell>
          <cell r="P461">
            <v>-1421.61115847315</v>
          </cell>
          <cell r="Q461">
            <v>-970.277129095869</v>
          </cell>
          <cell r="R461">
            <v>-547.6605683668</v>
          </cell>
          <cell r="S461">
            <v>-89.4496381418961</v>
          </cell>
          <cell r="T461">
            <v>354.051312928366</v>
          </cell>
          <cell r="U461">
            <v>8237.95585044514</v>
          </cell>
          <cell r="V461">
            <v>7446.39538664342</v>
          </cell>
          <cell r="W461">
            <v>6922.16853522462</v>
          </cell>
          <cell r="X461">
            <v>6424.83737396416</v>
          </cell>
          <cell r="Y461">
            <v>5951.87054378829</v>
          </cell>
          <cell r="Z461">
            <v>5501.05310550751</v>
          </cell>
          <cell r="AA461">
            <v>5060.67752340585</v>
          </cell>
          <cell r="AB461">
            <v>4620.30194130419</v>
          </cell>
          <cell r="AC461">
            <v>4179.60993931832</v>
          </cell>
          <cell r="AD461">
            <v>3739.23435721665</v>
          </cell>
          <cell r="AE461">
            <v>3298.54235523078</v>
          </cell>
          <cell r="AF461">
            <v>2858.16677312912</v>
          </cell>
          <cell r="AG461">
            <v>2417.47477114324</v>
          </cell>
          <cell r="AH461">
            <v>1977.09918904158</v>
          </cell>
          <cell r="AI461">
            <v>1630.06747278352</v>
          </cell>
          <cell r="AJ461">
            <v>1376.37962236906</v>
          </cell>
          <cell r="AK461">
            <v>1122.6917719546</v>
          </cell>
          <cell r="AL461">
            <v>869.003921540143</v>
          </cell>
          <cell r="AM461">
            <v>615.316071125685</v>
          </cell>
          <cell r="AN461">
            <v>361.628220711227</v>
          </cell>
          <cell r="AO461">
            <v>9312.47604472614</v>
          </cell>
          <cell r="AP461">
            <v>6167.37472257404</v>
          </cell>
          <cell r="AQ461">
            <v>5850.95483835846</v>
          </cell>
          <cell r="AR461">
            <v>5564.31564912785</v>
          </cell>
          <cell r="AS461">
            <v>5303.73456800911</v>
          </cell>
          <cell r="AT461">
            <v>5180.88920119602</v>
          </cell>
          <cell r="AU461">
            <v>5180.889201196</v>
          </cell>
          <cell r="AV461">
            <v>5184.61178806915</v>
          </cell>
          <cell r="AW461">
            <v>5180.88920119601</v>
          </cell>
          <cell r="AX461">
            <v>5184.61178806913</v>
          </cell>
          <cell r="AY461">
            <v>5180.88920119602</v>
          </cell>
          <cell r="AZ461">
            <v>5184.61178806913</v>
          </cell>
          <cell r="BA461">
            <v>5180.88920119602</v>
          </cell>
          <cell r="BB461">
            <v>4082.72607362423</v>
          </cell>
          <cell r="BC461">
            <v>2984.56294605245</v>
          </cell>
          <cell r="BD461">
            <v>2984.56294605245</v>
          </cell>
          <cell r="BE461">
            <v>2984.56294605245</v>
          </cell>
          <cell r="BF461">
            <v>2984.56294605245</v>
          </cell>
          <cell r="BG461">
            <v>2984.56294605245</v>
          </cell>
          <cell r="BH461">
            <v>4254.44965542619</v>
          </cell>
        </row>
        <row r="462">
          <cell r="A462">
            <v>-3854.26580740313</v>
          </cell>
          <cell r="B462">
            <v>-3705.0804696598</v>
          </cell>
          <cell r="C462">
            <v>-3364.35042053348</v>
          </cell>
          <cell r="D462">
            <v>-2999.0898467642</v>
          </cell>
          <cell r="E462">
            <v>-2605.16972432427</v>
          </cell>
          <cell r="F462">
            <v>-2185.59630922923</v>
          </cell>
          <cell r="G462">
            <v>-1739.37354944267</v>
          </cell>
          <cell r="H462">
            <v>-1253.54347618889</v>
          </cell>
          <cell r="I462">
            <v>-717.320024796004</v>
          </cell>
          <cell r="J462">
            <v>-129.033692626863</v>
          </cell>
          <cell r="K462">
            <v>514.098701105685</v>
          </cell>
          <cell r="L462">
            <v>1217.4447862524</v>
          </cell>
          <cell r="M462">
            <v>1987.17102119146</v>
          </cell>
          <cell r="N462">
            <v>2862.7147869908</v>
          </cell>
          <cell r="O462">
            <v>3880.42411111513</v>
          </cell>
          <cell r="P462">
            <v>4951.54504669543</v>
          </cell>
          <cell r="Q462">
            <v>5993.73862314423</v>
          </cell>
          <cell r="R462">
            <v>7065.86970080089</v>
          </cell>
          <cell r="S462">
            <v>8223.08340929484</v>
          </cell>
          <cell r="T462">
            <v>9429.84016917254</v>
          </cell>
          <cell r="U462">
            <v>6540.66150675891</v>
          </cell>
          <cell r="V462">
            <v>5912.18896455897</v>
          </cell>
          <cell r="W462">
            <v>5495.97037221254</v>
          </cell>
          <cell r="X462">
            <v>5101.10605858645</v>
          </cell>
          <cell r="Y462">
            <v>4725.5862092129</v>
          </cell>
          <cell r="Z462">
            <v>4367.65223643258</v>
          </cell>
          <cell r="AA462">
            <v>4018.00874833192</v>
          </cell>
          <cell r="AB462">
            <v>3668.36526023126</v>
          </cell>
          <cell r="AC462">
            <v>3318.47054532212</v>
          </cell>
          <cell r="AD462">
            <v>2968.82705722146</v>
          </cell>
          <cell r="AE462">
            <v>2618.93234231233</v>
          </cell>
          <cell r="AF462">
            <v>2269.28885421167</v>
          </cell>
          <cell r="AG462">
            <v>1919.39413930253</v>
          </cell>
          <cell r="AH462">
            <v>1569.75065120187</v>
          </cell>
          <cell r="AI462">
            <v>1294.21907160122</v>
          </cell>
          <cell r="AJ462">
            <v>1092.79940050058</v>
          </cell>
          <cell r="AK462">
            <v>891.37972939994</v>
          </cell>
          <cell r="AL462">
            <v>689.9600582993</v>
          </cell>
          <cell r="AM462">
            <v>488.540387198659</v>
          </cell>
          <cell r="AN462">
            <v>287.120716098019</v>
          </cell>
          <cell r="AO462">
            <v>7393.79461411698</v>
          </cell>
          <cell r="AP462">
            <v>4896.68932172273</v>
          </cell>
          <cell r="AQ462">
            <v>4645.46251324812</v>
          </cell>
          <cell r="AR462">
            <v>4417.88058086523</v>
          </cell>
          <cell r="AS462">
            <v>4210.98791506262</v>
          </cell>
          <cell r="AT462">
            <v>4113.45280118424</v>
          </cell>
          <cell r="AU462">
            <v>4113.45280118424</v>
          </cell>
          <cell r="AV462">
            <v>4116.4084106957</v>
          </cell>
          <cell r="AW462">
            <v>4113.45280118424</v>
          </cell>
          <cell r="AX462">
            <v>4116.40841069572</v>
          </cell>
          <cell r="AY462">
            <v>4113.45280118424</v>
          </cell>
          <cell r="AZ462">
            <v>4116.40841069571</v>
          </cell>
          <cell r="BA462">
            <v>4113.45280118424</v>
          </cell>
          <cell r="BB462">
            <v>3241.54799530177</v>
          </cell>
          <cell r="BC462">
            <v>2369.6431894193</v>
          </cell>
          <cell r="BD462">
            <v>2369.6431894193</v>
          </cell>
          <cell r="BE462">
            <v>2369.6431894193</v>
          </cell>
          <cell r="BF462">
            <v>2369.6431894193</v>
          </cell>
          <cell r="BG462">
            <v>2369.6431894193</v>
          </cell>
          <cell r="BH462">
            <v>3377.89077762375</v>
          </cell>
        </row>
        <row r="463">
          <cell r="A463">
            <v>-4340.38068783616</v>
          </cell>
          <cell r="B463">
            <v>-4295.11307639048</v>
          </cell>
          <cell r="C463">
            <v>-4046.29264542747</v>
          </cell>
          <cell r="D463">
            <v>-3780.16442050997</v>
          </cell>
          <cell r="E463">
            <v>-3493.08671423129</v>
          </cell>
          <cell r="F463">
            <v>-3189.03780605947</v>
          </cell>
          <cell r="G463">
            <v>-2867.67253886661</v>
          </cell>
          <cell r="H463">
            <v>-2515.70710626655</v>
          </cell>
          <cell r="I463">
            <v>-2122.37709262508</v>
          </cell>
          <cell r="J463">
            <v>-1686.75805657579</v>
          </cell>
          <cell r="K463">
            <v>-1206.83092778686</v>
          </cell>
          <cell r="L463">
            <v>-678.071402121696</v>
          </cell>
          <cell r="M463">
            <v>-95.2028383919093</v>
          </cell>
          <cell r="N463">
            <v>584.235360129766</v>
          </cell>
          <cell r="O463">
            <v>1399.10279632117</v>
          </cell>
          <cell r="P463">
            <v>2248.99471549309</v>
          </cell>
          <cell r="Q463">
            <v>3040.63305475232</v>
          </cell>
          <cell r="R463">
            <v>3837.33613153559</v>
          </cell>
          <cell r="S463">
            <v>4698.13623755259</v>
          </cell>
          <cell r="T463">
            <v>5581.23276182963</v>
          </cell>
          <cell r="U463">
            <v>7260.40275316945</v>
          </cell>
          <cell r="V463">
            <v>6562.77243382565</v>
          </cell>
          <cell r="W463">
            <v>6100.7527114062</v>
          </cell>
          <cell r="X463">
            <v>5662.43711491543</v>
          </cell>
          <cell r="Y463">
            <v>5245.59466779536</v>
          </cell>
          <cell r="Z463">
            <v>4848.27326555773</v>
          </cell>
          <cell r="AA463">
            <v>4460.15464162183</v>
          </cell>
          <cell r="AB463">
            <v>4072.03601768592</v>
          </cell>
          <cell r="AC463">
            <v>3683.63852168027</v>
          </cell>
          <cell r="AD463">
            <v>3295.51989774437</v>
          </cell>
          <cell r="AE463">
            <v>2907.12240173871</v>
          </cell>
          <cell r="AF463">
            <v>2519.00377780281</v>
          </cell>
          <cell r="AG463">
            <v>2130.60628179716</v>
          </cell>
          <cell r="AH463">
            <v>1742.48765786125</v>
          </cell>
          <cell r="AI463">
            <v>1436.63629450137</v>
          </cell>
          <cell r="AJ463">
            <v>1213.05219171752</v>
          </cell>
          <cell r="AK463">
            <v>989.468088933667</v>
          </cell>
          <cell r="AL463">
            <v>765.883986149813</v>
          </cell>
          <cell r="AM463">
            <v>542.299883365961</v>
          </cell>
          <cell r="AN463">
            <v>318.715780582107</v>
          </cell>
          <cell r="AO463">
            <v>8207.41552169168</v>
          </cell>
          <cell r="AP463">
            <v>5435.5261461112</v>
          </cell>
          <cell r="AQ463">
            <v>5156.65407636197</v>
          </cell>
          <cell r="AR463">
            <v>4904.02878964794</v>
          </cell>
          <cell r="AS463">
            <v>4674.36943808975</v>
          </cell>
          <cell r="AT463">
            <v>4566.10145806945</v>
          </cell>
          <cell r="AU463">
            <v>4566.10145806946</v>
          </cell>
          <cell r="AV463">
            <v>4569.38230594886</v>
          </cell>
          <cell r="AW463">
            <v>4566.10145806945</v>
          </cell>
          <cell r="AX463">
            <v>4569.38230594886</v>
          </cell>
          <cell r="AY463">
            <v>4566.10145806945</v>
          </cell>
          <cell r="AZ463">
            <v>4569.38230594886</v>
          </cell>
          <cell r="BA463">
            <v>4566.10145806946</v>
          </cell>
          <cell r="BB463">
            <v>3598.25133364563</v>
          </cell>
          <cell r="BC463">
            <v>2630.4012092218</v>
          </cell>
          <cell r="BD463">
            <v>2630.4012092218</v>
          </cell>
          <cell r="BE463">
            <v>2630.4012092218</v>
          </cell>
          <cell r="BF463">
            <v>2630.4012092218</v>
          </cell>
          <cell r="BG463">
            <v>2630.4012092218</v>
          </cell>
          <cell r="BH463">
            <v>3749.59741861303</v>
          </cell>
        </row>
        <row r="464">
          <cell r="A464">
            <v>-4619.53945450486</v>
          </cell>
          <cell r="B464">
            <v>-4633.94815718975</v>
          </cell>
          <cell r="C464">
            <v>-4437.90820401957</v>
          </cell>
          <cell r="D464">
            <v>-4228.70821840589</v>
          </cell>
          <cell r="E464">
            <v>-4002.98637331151</v>
          </cell>
          <cell r="F464">
            <v>-3765.27914726218</v>
          </cell>
          <cell r="G464">
            <v>-3515.6151693011</v>
          </cell>
          <cell r="H464">
            <v>-3240.52351590351</v>
          </cell>
          <cell r="I464">
            <v>-2929.25220372002</v>
          </cell>
          <cell r="J464">
            <v>-2581.30465400231</v>
          </cell>
          <cell r="K464">
            <v>-2195.10059831682</v>
          </cell>
          <cell r="L464">
            <v>-1766.60002497664</v>
          </cell>
          <cell r="M464">
            <v>-1291.03728367076</v>
          </cell>
          <cell r="N464">
            <v>-724.215650701104</v>
          </cell>
          <cell r="O464">
            <v>-25.8332133101193</v>
          </cell>
          <cell r="P464">
            <v>697.014622543719</v>
          </cell>
          <cell r="Q464">
            <v>1344.76785601496</v>
          </cell>
          <cell r="R464">
            <v>1983.30226912485</v>
          </cell>
          <cell r="S464">
            <v>2673.88241475392</v>
          </cell>
          <cell r="T464">
            <v>3371.11219060003</v>
          </cell>
          <cell r="U464">
            <v>7673.7249672304</v>
          </cell>
          <cell r="V464">
            <v>6936.37975630413</v>
          </cell>
          <cell r="W464">
            <v>6448.0580474657</v>
          </cell>
          <cell r="X464">
            <v>5984.78989958652</v>
          </cell>
          <cell r="Y464">
            <v>5544.21733045867</v>
          </cell>
          <cell r="Z464">
            <v>5124.27710565022</v>
          </cell>
          <cell r="AA464">
            <v>4714.06355744948</v>
          </cell>
          <cell r="AB464">
            <v>4303.85000924874</v>
          </cell>
          <cell r="AC464">
            <v>3893.34171327201</v>
          </cell>
          <cell r="AD464">
            <v>3483.12816507127</v>
          </cell>
          <cell r="AE464">
            <v>3072.61986909454</v>
          </cell>
          <cell r="AF464">
            <v>2662.4063208938</v>
          </cell>
          <cell r="AG464">
            <v>2251.89802491707</v>
          </cell>
          <cell r="AH464">
            <v>1841.68447671633</v>
          </cell>
          <cell r="AI464">
            <v>1518.42152243303</v>
          </cell>
          <cell r="AJ464">
            <v>1282.10916206717</v>
          </cell>
          <cell r="AK464">
            <v>1045.79680170131</v>
          </cell>
          <cell r="AL464">
            <v>809.484441335454</v>
          </cell>
          <cell r="AM464">
            <v>573.172080969594</v>
          </cell>
          <cell r="AN464">
            <v>336.859720603735</v>
          </cell>
          <cell r="AO464">
            <v>8674.64954030902</v>
          </cell>
          <cell r="AP464">
            <v>5744.96128045222</v>
          </cell>
          <cell r="AQ464">
            <v>5450.2135044609</v>
          </cell>
          <cell r="AR464">
            <v>5183.2066956217</v>
          </cell>
          <cell r="AS464">
            <v>4940.47323304062</v>
          </cell>
          <cell r="AT464">
            <v>4826.04174353811</v>
          </cell>
          <cell r="AU464">
            <v>4826.0417435381</v>
          </cell>
          <cell r="AV464">
            <v>4829.50936443212</v>
          </cell>
          <cell r="AW464">
            <v>4826.04174353811</v>
          </cell>
          <cell r="AX464">
            <v>4829.50936443212</v>
          </cell>
          <cell r="AY464">
            <v>4826.04174353811</v>
          </cell>
          <cell r="AZ464">
            <v>4829.50936443212</v>
          </cell>
          <cell r="BA464">
            <v>4826.04174353811</v>
          </cell>
          <cell r="BB464">
            <v>3803.09357980353</v>
          </cell>
          <cell r="BC464">
            <v>2780.14541606895</v>
          </cell>
          <cell r="BD464">
            <v>2780.14541606895</v>
          </cell>
          <cell r="BE464">
            <v>2780.14541606894</v>
          </cell>
          <cell r="BF464">
            <v>2780.14541606893</v>
          </cell>
          <cell r="BG464">
            <v>2780.14541606894</v>
          </cell>
          <cell r="BH464">
            <v>3963.05553651452</v>
          </cell>
        </row>
        <row r="465">
          <cell r="A465">
            <v>-4685.40017009766</v>
          </cell>
          <cell r="B465">
            <v>-4713.88804643518</v>
          </cell>
          <cell r="C465">
            <v>-4530.30036219515</v>
          </cell>
          <cell r="D465">
            <v>-4334.53120887353</v>
          </cell>
          <cell r="E465">
            <v>-4123.28478567485</v>
          </cell>
          <cell r="F465">
            <v>-3901.22926460458</v>
          </cell>
          <cell r="G465">
            <v>-3668.48146045415</v>
          </cell>
          <cell r="H465">
            <v>-3411.52630396481</v>
          </cell>
          <cell r="I465">
            <v>-3119.61474488216</v>
          </cell>
          <cell r="J465">
            <v>-2792.35114822738</v>
          </cell>
          <cell r="K465">
            <v>-2428.25877019333</v>
          </cell>
          <cell r="L465">
            <v>-2023.41185610773</v>
          </cell>
          <cell r="M465">
            <v>-1573.16531151832</v>
          </cell>
          <cell r="N465">
            <v>-1032.91281582983</v>
          </cell>
          <cell r="O465">
            <v>-362.012178377902</v>
          </cell>
          <cell r="P465">
            <v>330.862698578709</v>
          </cell>
          <cell r="Q465">
            <v>944.669743852351</v>
          </cell>
          <cell r="R465">
            <v>1545.88811097809</v>
          </cell>
          <cell r="S465">
            <v>2196.30900052106</v>
          </cell>
          <cell r="T465">
            <v>2849.68804152315</v>
          </cell>
          <cell r="U465">
            <v>7771.23828237112</v>
          </cell>
          <cell r="V465">
            <v>7024.52330953293</v>
          </cell>
          <cell r="W465">
            <v>6529.99628725318</v>
          </cell>
          <cell r="X465">
            <v>6060.84119227964</v>
          </cell>
          <cell r="Y465">
            <v>5614.67007851289</v>
          </cell>
          <cell r="Z465">
            <v>5189.39349311595</v>
          </cell>
          <cell r="AA465">
            <v>4773.96718537907</v>
          </cell>
          <cell r="AB465">
            <v>4358.54087764218</v>
          </cell>
          <cell r="AC465">
            <v>3942.81607664287</v>
          </cell>
          <cell r="AD465">
            <v>3527.38976890599</v>
          </cell>
          <cell r="AE465">
            <v>3111.66496790668</v>
          </cell>
          <cell r="AF465">
            <v>2696.23866016979</v>
          </cell>
          <cell r="AG465">
            <v>2280.51385917048</v>
          </cell>
          <cell r="AH465">
            <v>1865.0875514336</v>
          </cell>
          <cell r="AI465">
            <v>1537.71675611235</v>
          </cell>
          <cell r="AJ465">
            <v>1298.40147320673</v>
          </cell>
          <cell r="AK465">
            <v>1059.08619030111</v>
          </cell>
          <cell r="AL465">
            <v>819.770907395494</v>
          </cell>
          <cell r="AM465">
            <v>580.455624489874</v>
          </cell>
          <cell r="AN465">
            <v>341.140341584255</v>
          </cell>
          <cell r="AO465">
            <v>8784.8820333905</v>
          </cell>
          <cell r="AP465">
            <v>5817.96496799697</v>
          </cell>
          <cell r="AQ465">
            <v>5519.47170557108</v>
          </cell>
          <cell r="AR465">
            <v>5249.07192666765</v>
          </cell>
          <cell r="AS465">
            <v>5003.25394584634</v>
          </cell>
          <cell r="AT465">
            <v>4887.36832631628</v>
          </cell>
          <cell r="AU465">
            <v>4887.36832631629</v>
          </cell>
          <cell r="AV465">
            <v>4890.88001175659</v>
          </cell>
          <cell r="AW465">
            <v>4887.36832631629</v>
          </cell>
          <cell r="AX465">
            <v>4890.88001175658</v>
          </cell>
          <cell r="AY465">
            <v>4887.36832631629</v>
          </cell>
          <cell r="AZ465">
            <v>4890.88001175658</v>
          </cell>
          <cell r="BA465">
            <v>4887.36832631629</v>
          </cell>
          <cell r="BB465">
            <v>3851.42112142649</v>
          </cell>
          <cell r="BC465">
            <v>2815.47391653668</v>
          </cell>
          <cell r="BD465">
            <v>2815.47391653668</v>
          </cell>
          <cell r="BE465">
            <v>2815.47391653669</v>
          </cell>
          <cell r="BF465">
            <v>2815.47391653669</v>
          </cell>
          <cell r="BG465">
            <v>2815.4739165367</v>
          </cell>
          <cell r="BH465">
            <v>4013.41578334418</v>
          </cell>
        </row>
        <row r="466">
          <cell r="A466">
            <v>-3737.29975246422</v>
          </cell>
          <cell r="B466">
            <v>-3563.11035298052</v>
          </cell>
          <cell r="C466">
            <v>-3200.26556126923</v>
          </cell>
          <cell r="D466">
            <v>-2811.1523546579</v>
          </cell>
          <cell r="E466">
            <v>-2391.52444909604</v>
          </cell>
          <cell r="F466">
            <v>-1944.15421812995</v>
          </cell>
          <cell r="G466">
            <v>-1467.88899528355</v>
          </cell>
          <cell r="H466">
            <v>-949.849212878022</v>
          </cell>
          <cell r="I466">
            <v>-379.243597179548</v>
          </cell>
          <cell r="J466">
            <v>245.776626635581</v>
          </cell>
          <cell r="K466">
            <v>928.178495041914</v>
          </cell>
          <cell r="L466">
            <v>1673.53255387939</v>
          </cell>
          <cell r="M466">
            <v>2488.21936401612</v>
          </cell>
          <cell r="N466">
            <v>3410.94887845083</v>
          </cell>
          <cell r="O466">
            <v>4477.46480439476</v>
          </cell>
          <cell r="P466">
            <v>5601.8165426698</v>
          </cell>
          <cell r="Q466">
            <v>6704.29722164926</v>
          </cell>
          <cell r="R466">
            <v>7842.70013746314</v>
          </cell>
          <cell r="S466">
            <v>9071.23511405132</v>
          </cell>
          <cell r="T466">
            <v>10355.8690639157</v>
          </cell>
          <cell r="U466">
            <v>6367.481673024</v>
          </cell>
          <cell r="V466">
            <v>5755.64946150815</v>
          </cell>
          <cell r="W466">
            <v>5350.45126313034</v>
          </cell>
          <cell r="X466">
            <v>4966.04193729272</v>
          </cell>
          <cell r="Y466">
            <v>4600.46488422677</v>
          </cell>
          <cell r="Z466">
            <v>4252.00807913509</v>
          </cell>
          <cell r="AA466">
            <v>3911.62224808841</v>
          </cell>
          <cell r="AB466">
            <v>3571.23641704173</v>
          </cell>
          <cell r="AC466">
            <v>3230.60601102399</v>
          </cell>
          <cell r="AD466">
            <v>2890.22017997732</v>
          </cell>
          <cell r="AE466">
            <v>2549.58977395958</v>
          </cell>
          <cell r="AF466">
            <v>2209.2039429129</v>
          </cell>
          <cell r="AG466">
            <v>1868.57353689516</v>
          </cell>
          <cell r="AH466">
            <v>1528.18770584849</v>
          </cell>
          <cell r="AI466">
            <v>1259.95149126476</v>
          </cell>
          <cell r="AJ466">
            <v>1063.86489314399</v>
          </cell>
          <cell r="AK466">
            <v>867.778295023211</v>
          </cell>
          <cell r="AL466">
            <v>671.691696902436</v>
          </cell>
          <cell r="AM466">
            <v>475.605098781662</v>
          </cell>
          <cell r="AN466">
            <v>279.518500660887</v>
          </cell>
          <cell r="AO466">
            <v>7198.0260178336</v>
          </cell>
          <cell r="AP466">
            <v>4767.03762797416</v>
          </cell>
          <cell r="AQ466">
            <v>4522.46265691328</v>
          </cell>
          <cell r="AR466">
            <v>4300.90650665818</v>
          </cell>
          <cell r="AS466">
            <v>4099.49182460806</v>
          </cell>
          <cell r="AT466">
            <v>4004.53918878445</v>
          </cell>
          <cell r="AU466">
            <v>4004.53918878444</v>
          </cell>
          <cell r="AV466">
            <v>4007.41654138515</v>
          </cell>
          <cell r="AW466">
            <v>4004.53918878444</v>
          </cell>
          <cell r="AX466">
            <v>4007.41654138514</v>
          </cell>
          <cell r="AY466">
            <v>4004.53918878444</v>
          </cell>
          <cell r="AZ466">
            <v>4007.41654138515</v>
          </cell>
          <cell r="BA466">
            <v>4004.53918878444</v>
          </cell>
          <cell r="BB466">
            <v>3155.72017157324</v>
          </cell>
          <cell r="BC466">
            <v>2306.90115436205</v>
          </cell>
          <cell r="BD466">
            <v>2306.90115436205</v>
          </cell>
          <cell r="BE466">
            <v>2306.90115436205</v>
          </cell>
          <cell r="BF466">
            <v>2306.90115436205</v>
          </cell>
          <cell r="BG466">
            <v>2306.90115436205</v>
          </cell>
          <cell r="BH466">
            <v>3288.45294895162</v>
          </cell>
        </row>
        <row r="467">
          <cell r="A467">
            <v>-4200.01030077293</v>
          </cell>
          <cell r="B467">
            <v>-4124.73543785175</v>
          </cell>
          <cell r="C467">
            <v>-3849.37521311629</v>
          </cell>
          <cell r="D467">
            <v>-3554.62156087919</v>
          </cell>
          <cell r="E467">
            <v>-3236.69207055727</v>
          </cell>
          <cell r="F467">
            <v>-2899.28434041799</v>
          </cell>
          <cell r="G467">
            <v>-2541.86526111489</v>
          </cell>
          <cell r="H467">
            <v>-2151.24511503249</v>
          </cell>
          <cell r="I467">
            <v>-1716.65323516694</v>
          </cell>
          <cell r="J467">
            <v>-1236.95003648278</v>
          </cell>
          <cell r="K467">
            <v>-709.895804342303</v>
          </cell>
          <cell r="L467">
            <v>-130.722716128645</v>
          </cell>
          <cell r="M467">
            <v>506.102812691397</v>
          </cell>
          <cell r="N467">
            <v>1242.16839599812</v>
          </cell>
          <cell r="O467">
            <v>2115.60839490642</v>
          </cell>
          <cell r="P467">
            <v>3029.38233849858</v>
          </cell>
          <cell r="Q467">
            <v>3893.37093289438</v>
          </cell>
          <cell r="R467">
            <v>4769.60651659497</v>
          </cell>
          <cell r="S467">
            <v>5715.99892555367</v>
          </cell>
          <cell r="T467">
            <v>6692.55548238058</v>
          </cell>
          <cell r="U467">
            <v>7052.570486743</v>
          </cell>
          <cell r="V467">
            <v>6374.91014638332</v>
          </cell>
          <cell r="W467">
            <v>5926.11594454566</v>
          </cell>
          <cell r="X467">
            <v>5500.34732746165</v>
          </cell>
          <cell r="Y467">
            <v>5095.43718127211</v>
          </cell>
          <cell r="Z467">
            <v>4709.48928135028</v>
          </cell>
          <cell r="AA467">
            <v>4332.4807260975</v>
          </cell>
          <cell r="AB467">
            <v>3955.47217084473</v>
          </cell>
          <cell r="AC467">
            <v>3578.19272635957</v>
          </cell>
          <cell r="AD467">
            <v>3201.18417110679</v>
          </cell>
          <cell r="AE467">
            <v>2823.90472662163</v>
          </cell>
          <cell r="AF467">
            <v>2446.89617136885</v>
          </cell>
          <cell r="AG467">
            <v>2069.61672688369</v>
          </cell>
          <cell r="AH467">
            <v>1692.60817163091</v>
          </cell>
          <cell r="AI467">
            <v>1395.5119399349</v>
          </cell>
          <cell r="AJ467">
            <v>1178.32803179565</v>
          </cell>
          <cell r="AK467">
            <v>961.1441236564</v>
          </cell>
          <cell r="AL467">
            <v>743.960215517149</v>
          </cell>
          <cell r="AM467">
            <v>526.776307377898</v>
          </cell>
          <cell r="AN467">
            <v>309.592399238648</v>
          </cell>
          <cell r="AO467">
            <v>7972.47459246675</v>
          </cell>
          <cell r="AP467">
            <v>5279.9317863254</v>
          </cell>
          <cell r="AQ467">
            <v>5009.04255392959</v>
          </cell>
          <cell r="AR467">
            <v>4763.64877870046</v>
          </cell>
          <cell r="AS467">
            <v>4540.56352849214</v>
          </cell>
          <cell r="AT467">
            <v>4435.39476767967</v>
          </cell>
          <cell r="AU467">
            <v>4435.39476767967</v>
          </cell>
          <cell r="AV467">
            <v>4438.5816998255</v>
          </cell>
          <cell r="AW467">
            <v>4435.39476767967</v>
          </cell>
          <cell r="AX467">
            <v>4438.5816998255</v>
          </cell>
          <cell r="AY467">
            <v>4435.39476767967</v>
          </cell>
          <cell r="AZ467">
            <v>4438.5816998255</v>
          </cell>
          <cell r="BA467">
            <v>4435.39476767967</v>
          </cell>
          <cell r="BB467">
            <v>3495.24978465896</v>
          </cell>
          <cell r="BC467">
            <v>2555.10480163824</v>
          </cell>
          <cell r="BD467">
            <v>2555.10480163825</v>
          </cell>
          <cell r="BE467">
            <v>2555.10480163825</v>
          </cell>
          <cell r="BF467">
            <v>2555.10480163824</v>
          </cell>
          <cell r="BG467">
            <v>2555.10480163824</v>
          </cell>
          <cell r="BH467">
            <v>3642.26352045468</v>
          </cell>
        </row>
        <row r="468">
          <cell r="A468">
            <v>-5185.76861322009</v>
          </cell>
          <cell r="B468">
            <v>-5321.22122775705</v>
          </cell>
          <cell r="C468">
            <v>-5232.23807919258</v>
          </cell>
          <cell r="D468">
            <v>-5138.50797271901</v>
          </cell>
          <cell r="E468">
            <v>-5037.23673354764</v>
          </cell>
          <cell r="F468">
            <v>-4934.09305821261</v>
          </cell>
          <cell r="G468">
            <v>-4829.86374155555</v>
          </cell>
          <cell r="H468">
            <v>-4710.6983226965</v>
          </cell>
          <cell r="I468">
            <v>-4565.87003519853</v>
          </cell>
          <cell r="J468">
            <v>-4395.75015158367</v>
          </cell>
          <cell r="K468">
            <v>-4199.64844327871</v>
          </cell>
          <cell r="L468">
            <v>-3974.50720880543</v>
          </cell>
          <cell r="M468">
            <v>-3716.59726157584</v>
          </cell>
          <cell r="N468">
            <v>-3378.20042045804</v>
          </cell>
          <cell r="O468">
            <v>-2916.08927649909</v>
          </cell>
          <cell r="P468">
            <v>-2450.93015762657</v>
          </cell>
          <cell r="Q468">
            <v>-2095.02497669626</v>
          </cell>
          <cell r="R468">
            <v>-1777.31054153526</v>
          </cell>
          <cell r="S468">
            <v>-1431.99451251329</v>
          </cell>
          <cell r="T468">
            <v>-1111.76587423877</v>
          </cell>
          <cell r="U468">
            <v>8512.08334063518</v>
          </cell>
          <cell r="V468">
            <v>7694.18278868356</v>
          </cell>
          <cell r="W468">
            <v>7152.51168365641</v>
          </cell>
          <cell r="X468">
            <v>6638.63125392392</v>
          </cell>
          <cell r="Y468">
            <v>6149.9259065172</v>
          </cell>
          <cell r="Z468">
            <v>5684.10699758845</v>
          </cell>
          <cell r="AA468">
            <v>5229.07740965645</v>
          </cell>
          <cell r="AB468">
            <v>4774.04782172444</v>
          </cell>
          <cell r="AC468">
            <v>4318.69128467133</v>
          </cell>
          <cell r="AD468">
            <v>3863.66169673933</v>
          </cell>
          <cell r="AE468">
            <v>3408.30515968622</v>
          </cell>
          <cell r="AF468">
            <v>2953.27557175422</v>
          </cell>
          <cell r="AG468">
            <v>2497.9190347011</v>
          </cell>
          <cell r="AH468">
            <v>2042.8894467691</v>
          </cell>
          <cell r="AI468">
            <v>1684.30984956567</v>
          </cell>
          <cell r="AJ468">
            <v>1422.18024309081</v>
          </cell>
          <cell r="AK468">
            <v>1160.05063661595</v>
          </cell>
          <cell r="AL468">
            <v>897.921030141088</v>
          </cell>
          <cell r="AM468">
            <v>635.791423666228</v>
          </cell>
          <cell r="AN468">
            <v>373.661817191368</v>
          </cell>
          <cell r="AO468">
            <v>9622.35943472484</v>
          </cell>
          <cell r="AP468">
            <v>6372.60123561362</v>
          </cell>
          <cell r="AQ468">
            <v>6045.6521144998</v>
          </cell>
          <cell r="AR468">
            <v>5749.4746753732</v>
          </cell>
          <cell r="AS468">
            <v>5480.22245798535</v>
          </cell>
          <cell r="AT468">
            <v>5353.28926978825</v>
          </cell>
          <cell r="AU468">
            <v>5353.28926978824</v>
          </cell>
          <cell r="AV468">
            <v>5357.13573003664</v>
          </cell>
          <cell r="AW468">
            <v>5353.28926978824</v>
          </cell>
          <cell r="AX468">
            <v>5357.13573003664</v>
          </cell>
          <cell r="AY468">
            <v>5353.28926978823</v>
          </cell>
          <cell r="AZ468">
            <v>5357.13573003664</v>
          </cell>
          <cell r="BA468">
            <v>5353.28926978825</v>
          </cell>
          <cell r="BB468">
            <v>4218.58349651094</v>
          </cell>
          <cell r="BC468">
            <v>3083.87772323365</v>
          </cell>
          <cell r="BD468">
            <v>3083.87772323365</v>
          </cell>
          <cell r="BE468">
            <v>3083.87772323365</v>
          </cell>
          <cell r="BF468">
            <v>3083.87772323365</v>
          </cell>
          <cell r="BG468">
            <v>3083.87772323365</v>
          </cell>
          <cell r="BH468">
            <v>4396.02137872198</v>
          </cell>
        </row>
        <row r="469">
          <cell r="A469">
            <v>-3698.95894594584</v>
          </cell>
          <cell r="B469">
            <v>-3516.5733574579</v>
          </cell>
          <cell r="C469">
            <v>-3146.47947910265</v>
          </cell>
          <cell r="D469">
            <v>-2749.5475153209</v>
          </cell>
          <cell r="E469">
            <v>-2321.49274489461</v>
          </cell>
          <cell r="F469">
            <v>-1865.01087602901</v>
          </cell>
          <cell r="G469">
            <v>-1378.8979049268</v>
          </cell>
          <cell r="H469">
            <v>-850.299963342143</v>
          </cell>
          <cell r="I469">
            <v>-268.424070040376</v>
          </cell>
          <cell r="J469">
            <v>368.637314203745</v>
          </cell>
          <cell r="K469">
            <v>1063.91149271177</v>
          </cell>
          <cell r="L469">
            <v>1823.035526029</v>
          </cell>
          <cell r="M469">
            <v>2652.46015660013</v>
          </cell>
          <cell r="N469">
            <v>3590.65689064652</v>
          </cell>
          <cell r="O469">
            <v>4673.17134264283</v>
          </cell>
          <cell r="P469">
            <v>5814.97183481491</v>
          </cell>
          <cell r="Q469">
            <v>6937.2142825818</v>
          </cell>
          <cell r="R469">
            <v>8097.34072942977</v>
          </cell>
          <cell r="S469">
            <v>9349.25441142162</v>
          </cell>
          <cell r="T469">
            <v>10659.4160605405</v>
          </cell>
          <cell r="U469">
            <v>6310.71431003495</v>
          </cell>
          <cell r="V469">
            <v>5704.33670412662</v>
          </cell>
          <cell r="W469">
            <v>5302.75092811468</v>
          </cell>
          <cell r="X469">
            <v>4921.76868771785</v>
          </cell>
          <cell r="Y469">
            <v>4559.45082664295</v>
          </cell>
          <cell r="Z469">
            <v>4214.10058313345</v>
          </cell>
          <cell r="AA469">
            <v>3876.74935933334</v>
          </cell>
          <cell r="AB469">
            <v>3539.39813553323</v>
          </cell>
          <cell r="AC469">
            <v>3201.80451719648</v>
          </cell>
          <cell r="AD469">
            <v>2864.45329339637</v>
          </cell>
          <cell r="AE469">
            <v>2526.85967505961</v>
          </cell>
          <cell r="AF469">
            <v>2189.50845125951</v>
          </cell>
          <cell r="AG469">
            <v>1851.91483292275</v>
          </cell>
          <cell r="AH469">
            <v>1514.56360912264</v>
          </cell>
          <cell r="AI469">
            <v>1248.71877363382</v>
          </cell>
          <cell r="AJ469">
            <v>1054.3803264563</v>
          </cell>
          <cell r="AK469">
            <v>860.041879278771</v>
          </cell>
          <cell r="AL469">
            <v>665.703432101245</v>
          </cell>
          <cell r="AM469">
            <v>471.364984923718</v>
          </cell>
          <cell r="AN469">
            <v>277.026537746191</v>
          </cell>
          <cell r="AO469">
            <v>7133.8541871568</v>
          </cell>
          <cell r="AP469">
            <v>4724.538541317</v>
          </cell>
          <cell r="AQ469">
            <v>4482.14400466855</v>
          </cell>
          <cell r="AR469">
            <v>4262.56307146938</v>
          </cell>
          <cell r="AS469">
            <v>4062.94404128831</v>
          </cell>
          <cell r="AT469">
            <v>3968.83792706009</v>
          </cell>
          <cell r="AU469">
            <v>3968.83792706009</v>
          </cell>
          <cell r="AV469">
            <v>3971.68962749124</v>
          </cell>
          <cell r="AW469">
            <v>3968.83792706009</v>
          </cell>
          <cell r="AX469">
            <v>3971.68962749125</v>
          </cell>
          <cell r="AY469">
            <v>3968.83792706009</v>
          </cell>
          <cell r="AZ469">
            <v>3971.68962749125</v>
          </cell>
          <cell r="BA469">
            <v>3968.83792706009</v>
          </cell>
          <cell r="BB469">
            <v>3127.58629986844</v>
          </cell>
          <cell r="BC469">
            <v>2286.33467267678</v>
          </cell>
          <cell r="BD469">
            <v>2286.33467267678</v>
          </cell>
          <cell r="BE469">
            <v>2286.33467267678</v>
          </cell>
          <cell r="BF469">
            <v>2286.33467267678</v>
          </cell>
          <cell r="BG469">
            <v>2286.33467267678</v>
          </cell>
          <cell r="BH469">
            <v>3259.13573819049</v>
          </cell>
        </row>
        <row r="470">
          <cell r="A470">
            <v>-4812.96464709212</v>
          </cell>
          <cell r="B470">
            <v>-4868.7222305281</v>
          </cell>
          <cell r="C470">
            <v>-4709.2531298651</v>
          </cell>
          <cell r="D470">
            <v>-4539.49792251289</v>
          </cell>
          <cell r="E470">
            <v>-4356.28869275764</v>
          </cell>
          <cell r="F470">
            <v>-4164.54868742015</v>
          </cell>
          <cell r="G470">
            <v>-3964.56552673705</v>
          </cell>
          <cell r="H470">
            <v>-3742.73863634364</v>
          </cell>
          <cell r="I470">
            <v>-3488.32464704626</v>
          </cell>
          <cell r="J470">
            <v>-3201.12344010138</v>
          </cell>
          <cell r="K470">
            <v>-2879.85878675399</v>
          </cell>
          <cell r="L470">
            <v>-2520.82623476051</v>
          </cell>
          <cell r="M470">
            <v>-2119.61419221922</v>
          </cell>
          <cell r="N470">
            <v>-1630.82299741333</v>
          </cell>
          <cell r="O470">
            <v>-1013.15138130649</v>
          </cell>
          <cell r="P470">
            <v>-378.330608246048</v>
          </cell>
          <cell r="Q470">
            <v>169.726654256417</v>
          </cell>
          <cell r="R470">
            <v>698.66821954934</v>
          </cell>
          <cell r="S470">
            <v>1271.30534295799</v>
          </cell>
          <cell r="T470">
            <v>1839.75065668656</v>
          </cell>
          <cell r="U470">
            <v>7960.11013008726</v>
          </cell>
          <cell r="V470">
            <v>7195.24702801757</v>
          </cell>
          <cell r="W470">
            <v>6688.70104182889</v>
          </cell>
          <cell r="X470">
            <v>6208.14362119843</v>
          </cell>
          <cell r="Y470">
            <v>5751.12878348542</v>
          </cell>
          <cell r="Z470">
            <v>5315.51629387917</v>
          </cell>
          <cell r="AA470">
            <v>4889.9934826661</v>
          </cell>
          <cell r="AB470">
            <v>4464.47067145304</v>
          </cell>
          <cell r="AC470">
            <v>4038.64211240988</v>
          </cell>
          <cell r="AD470">
            <v>3613.11930119682</v>
          </cell>
          <cell r="AE470">
            <v>3187.29074215366</v>
          </cell>
          <cell r="AF470">
            <v>2761.7679309406</v>
          </cell>
          <cell r="AG470">
            <v>2335.93937189744</v>
          </cell>
          <cell r="AH470">
            <v>1910.41656068438</v>
          </cell>
          <cell r="AI470">
            <v>1575.08935934983</v>
          </cell>
          <cell r="AJ470">
            <v>1329.95776789379</v>
          </cell>
          <cell r="AK470">
            <v>1084.82617643776</v>
          </cell>
          <cell r="AL470">
            <v>839.694584981721</v>
          </cell>
          <cell r="AM470">
            <v>594.562993525684</v>
          </cell>
          <cell r="AN470">
            <v>349.431402069646</v>
          </cell>
          <cell r="AO470">
            <v>8998.38943611406</v>
          </cell>
          <cell r="AP470">
            <v>5959.36454339618</v>
          </cell>
          <cell r="AQ470">
            <v>5653.6167132995</v>
          </cell>
          <cell r="AR470">
            <v>5376.64514956489</v>
          </cell>
          <cell r="AS470">
            <v>5124.85281889708</v>
          </cell>
          <cell r="AT470">
            <v>5006.15072015367</v>
          </cell>
          <cell r="AU470">
            <v>5006.15072015367</v>
          </cell>
          <cell r="AV470">
            <v>5009.74775344892</v>
          </cell>
          <cell r="AW470">
            <v>5006.15072015366</v>
          </cell>
          <cell r="AX470">
            <v>5009.74775344892</v>
          </cell>
          <cell r="AY470">
            <v>5006.15072015366</v>
          </cell>
          <cell r="AZ470">
            <v>5009.74775344892</v>
          </cell>
          <cell r="BA470">
            <v>5006.15072015367</v>
          </cell>
          <cell r="BB470">
            <v>3945.02589805352</v>
          </cell>
          <cell r="BC470">
            <v>2883.90107595338</v>
          </cell>
          <cell r="BD470">
            <v>2883.90107595338</v>
          </cell>
          <cell r="BE470">
            <v>2883.90107595338</v>
          </cell>
          <cell r="BF470">
            <v>2883.90107595338</v>
          </cell>
          <cell r="BG470">
            <v>2883.90107595338</v>
          </cell>
          <cell r="BH470">
            <v>4110.9576714076</v>
          </cell>
        </row>
        <row r="471">
          <cell r="A471">
            <v>-4844.42633767121</v>
          </cell>
          <cell r="B471">
            <v>-4906.9095480774</v>
          </cell>
          <cell r="C471">
            <v>-4753.38890133813</v>
          </cell>
          <cell r="D471">
            <v>-4590.04960802496</v>
          </cell>
          <cell r="E471">
            <v>-4413.75529318652</v>
          </cell>
          <cell r="F471">
            <v>-4229.49211367234</v>
          </cell>
          <cell r="G471">
            <v>-4037.58981608679</v>
          </cell>
          <cell r="H471">
            <v>-3824.42673763014</v>
          </cell>
          <cell r="I471">
            <v>-3579.26091024937</v>
          </cell>
          <cell r="J471">
            <v>-3301.94043608064</v>
          </cell>
          <cell r="K471">
            <v>-2991.238540125</v>
          </cell>
          <cell r="L471">
            <v>-2643.50535076116</v>
          </cell>
          <cell r="M471">
            <v>-2254.38686567007</v>
          </cell>
          <cell r="N471">
            <v>-1778.28775853085</v>
          </cell>
          <cell r="O471">
            <v>-1173.7442094129</v>
          </cell>
          <cell r="P471">
            <v>-553.241530987122</v>
          </cell>
          <cell r="Q471">
            <v>-21.400376369294</v>
          </cell>
          <cell r="R471">
            <v>489.715298606145</v>
          </cell>
          <cell r="S471">
            <v>1043.16832907722</v>
          </cell>
          <cell r="T471">
            <v>1590.66612896678</v>
          </cell>
          <cell r="U471">
            <v>8006.69228032181</v>
          </cell>
          <cell r="V471">
            <v>7237.35323918253</v>
          </cell>
          <cell r="W471">
            <v>6727.84297224349</v>
          </cell>
          <cell r="X471">
            <v>6244.47335459587</v>
          </cell>
          <cell r="Y471">
            <v>5784.78408983576</v>
          </cell>
          <cell r="Z471">
            <v>5346.62241860975</v>
          </cell>
          <cell r="AA471">
            <v>4918.60947004981</v>
          </cell>
          <cell r="AB471">
            <v>4490.59652148988</v>
          </cell>
          <cell r="AC471">
            <v>4062.27603587946</v>
          </cell>
          <cell r="AD471">
            <v>3634.26308731952</v>
          </cell>
          <cell r="AE471">
            <v>3205.9426017091</v>
          </cell>
          <cell r="AF471">
            <v>2777.92965314916</v>
          </cell>
          <cell r="AG471">
            <v>2349.60916753874</v>
          </cell>
          <cell r="AH471">
            <v>1921.59621897881</v>
          </cell>
          <cell r="AI471">
            <v>1584.30670031258</v>
          </cell>
          <cell r="AJ471">
            <v>1337.74061154007</v>
          </cell>
          <cell r="AK471">
            <v>1091.17452276756</v>
          </cell>
          <cell r="AL471">
            <v>844.608433995055</v>
          </cell>
          <cell r="AM471">
            <v>598.042345222544</v>
          </cell>
          <cell r="AN471">
            <v>351.476256450033</v>
          </cell>
          <cell r="AO471">
            <v>9051.04754281508</v>
          </cell>
          <cell r="AP471">
            <v>5994.23843457684</v>
          </cell>
          <cell r="AQ471">
            <v>5686.7013840897</v>
          </cell>
          <cell r="AR471">
            <v>5408.1089971778</v>
          </cell>
          <cell r="AS471">
            <v>5154.84319089424</v>
          </cell>
          <cell r="AT471">
            <v>5035.44645364628</v>
          </cell>
          <cell r="AU471">
            <v>5035.44645364629</v>
          </cell>
          <cell r="AV471">
            <v>5039.0645365932</v>
          </cell>
          <cell r="AW471">
            <v>5035.44645364629</v>
          </cell>
          <cell r="AX471">
            <v>5039.06453659319</v>
          </cell>
          <cell r="AY471">
            <v>5035.4464536463</v>
          </cell>
          <cell r="AZ471">
            <v>5039.0645365932</v>
          </cell>
          <cell r="BA471">
            <v>5035.44645364629</v>
          </cell>
          <cell r="BB471">
            <v>3968.1119843085</v>
          </cell>
          <cell r="BC471">
            <v>2900.77751497071</v>
          </cell>
          <cell r="BD471">
            <v>2900.7775149707</v>
          </cell>
          <cell r="BE471">
            <v>2900.7775149707</v>
          </cell>
          <cell r="BF471">
            <v>2900.77751497072</v>
          </cell>
          <cell r="BG471">
            <v>2900.77751497072</v>
          </cell>
          <cell r="BH471">
            <v>4135.01478176509</v>
          </cell>
        </row>
        <row r="472">
          <cell r="A472">
            <v>-3843.28042907366</v>
          </cell>
          <cell r="B472">
            <v>-3691.74672557468</v>
          </cell>
          <cell r="C472">
            <v>-3348.93967373094</v>
          </cell>
          <cell r="D472">
            <v>-2981.4388756841</v>
          </cell>
          <cell r="E472">
            <v>-2585.10429441889</v>
          </cell>
          <cell r="F472">
            <v>-2162.92021985639</v>
          </cell>
          <cell r="G472">
            <v>-1713.8758908305</v>
          </cell>
          <cell r="H472">
            <v>-1225.02070194724</v>
          </cell>
          <cell r="I472">
            <v>-685.568099302905</v>
          </cell>
          <cell r="J472">
            <v>-93.8317431293152</v>
          </cell>
          <cell r="K472">
            <v>552.988814971232</v>
          </cell>
          <cell r="L472">
            <v>1260.28026259161</v>
          </cell>
          <cell r="M472">
            <v>2034.22916648119</v>
          </cell>
          <cell r="N472">
            <v>2914.20458812111</v>
          </cell>
          <cell r="O472">
            <v>3936.49779759786</v>
          </cell>
          <cell r="P472">
            <v>5012.61813669475</v>
          </cell>
          <cell r="Q472">
            <v>6060.47383990359</v>
          </cell>
          <cell r="R472">
            <v>7138.82912692704</v>
          </cell>
          <cell r="S472">
            <v>8302.74128407229</v>
          </cell>
          <cell r="T472">
            <v>9516.81222066293</v>
          </cell>
          <cell r="U472">
            <v>6524.39656567317</v>
          </cell>
          <cell r="V472">
            <v>5897.48687286733</v>
          </cell>
          <cell r="W472">
            <v>5482.30330899261</v>
          </cell>
          <cell r="X472">
            <v>5088.42092124532</v>
          </cell>
          <cell r="Y472">
            <v>4713.83489304877</v>
          </cell>
          <cell r="Z472">
            <v>4356.79100989835</v>
          </cell>
          <cell r="AA472">
            <v>4008.01699512682</v>
          </cell>
          <cell r="AB472">
            <v>3659.24298035528</v>
          </cell>
          <cell r="AC472">
            <v>3310.21836351166</v>
          </cell>
          <cell r="AD472">
            <v>2961.44434874013</v>
          </cell>
          <cell r="AE472">
            <v>2612.41973189651</v>
          </cell>
          <cell r="AF472">
            <v>2263.64571712497</v>
          </cell>
          <cell r="AG472">
            <v>1914.62110028135</v>
          </cell>
          <cell r="AH472">
            <v>1565.84708550982</v>
          </cell>
          <cell r="AI472">
            <v>1291.0006820041</v>
          </cell>
          <cell r="AJ472">
            <v>1090.08188976419</v>
          </cell>
          <cell r="AK472">
            <v>889.16309752429</v>
          </cell>
          <cell r="AL472">
            <v>688.244305284385</v>
          </cell>
          <cell r="AM472">
            <v>487.32551304448</v>
          </cell>
          <cell r="AN472">
            <v>286.406720804575</v>
          </cell>
          <cell r="AO472">
            <v>7375.40815065689</v>
          </cell>
          <cell r="AP472">
            <v>4884.51251617322</v>
          </cell>
          <cell r="AQ472">
            <v>4633.91044408571</v>
          </cell>
          <cell r="AR472">
            <v>4406.89444937115</v>
          </cell>
          <cell r="AS472">
            <v>4200.51627235789</v>
          </cell>
          <cell r="AT472">
            <v>4103.22370319453</v>
          </cell>
          <cell r="AU472">
            <v>4103.22370319451</v>
          </cell>
          <cell r="AV472">
            <v>4106.17196286612</v>
          </cell>
          <cell r="AW472">
            <v>4103.22370319452</v>
          </cell>
          <cell r="AX472">
            <v>4106.17196286613</v>
          </cell>
          <cell r="AY472">
            <v>4103.22370319452</v>
          </cell>
          <cell r="AZ472">
            <v>4106.17196286613</v>
          </cell>
          <cell r="BA472">
            <v>4103.22370319451</v>
          </cell>
          <cell r="BB472">
            <v>3233.48710006729</v>
          </cell>
          <cell r="BC472">
            <v>2363.75049694006</v>
          </cell>
          <cell r="BD472">
            <v>2363.75049694006</v>
          </cell>
          <cell r="BE472">
            <v>2363.75049694006</v>
          </cell>
          <cell r="BF472">
            <v>2363.75049694006</v>
          </cell>
          <cell r="BG472">
            <v>2363.75049694006</v>
          </cell>
          <cell r="BH472">
            <v>3369.490832995</v>
          </cell>
        </row>
        <row r="473">
          <cell r="A473">
            <v>-3842.35991334325</v>
          </cell>
          <cell r="B473">
            <v>-3690.62942940085</v>
          </cell>
          <cell r="C473">
            <v>-3347.64833587951</v>
          </cell>
          <cell r="D473">
            <v>-2979.95981906457</v>
          </cell>
          <cell r="E473">
            <v>-2583.42291911151</v>
          </cell>
          <cell r="F473">
            <v>-2161.02008530063</v>
          </cell>
          <cell r="G473">
            <v>-1711.73932391971</v>
          </cell>
          <cell r="H473">
            <v>-1222.63064658664</v>
          </cell>
          <cell r="I473">
            <v>-682.907458402728</v>
          </cell>
          <cell r="J473">
            <v>-90.8820087385771</v>
          </cell>
          <cell r="K473">
            <v>556.24759773657</v>
          </cell>
          <cell r="L473">
            <v>1263.86964555206</v>
          </cell>
          <cell r="M473">
            <v>2038.17238643085</v>
          </cell>
          <cell r="N473">
            <v>2918.51915703943</v>
          </cell>
          <cell r="O473">
            <v>3941.1964715007</v>
          </cell>
          <cell r="P473">
            <v>5017.73573377363</v>
          </cell>
          <cell r="Q473">
            <v>6066.06589280856</v>
          </cell>
          <cell r="R473">
            <v>7144.94273516306</v>
          </cell>
          <cell r="S473">
            <v>8309.41618634552</v>
          </cell>
          <cell r="T473">
            <v>9524.1000116795</v>
          </cell>
          <cell r="U473">
            <v>6523.03365092644</v>
          </cell>
          <cell r="V473">
            <v>5896.25491650987</v>
          </cell>
          <cell r="W473">
            <v>5481.15808246466</v>
          </cell>
          <cell r="X473">
            <v>5087.35797483467</v>
          </cell>
          <cell r="Y473">
            <v>4712.85019583966</v>
          </cell>
          <cell r="Z473">
            <v>4355.88089742189</v>
          </cell>
          <cell r="AA473">
            <v>4007.17973984768</v>
          </cell>
          <cell r="AB473">
            <v>3658.47858227347</v>
          </cell>
          <cell r="AC473">
            <v>3309.52687497673</v>
          </cell>
          <cell r="AD473">
            <v>2960.82571740252</v>
          </cell>
          <cell r="AE473">
            <v>2611.87401010578</v>
          </cell>
          <cell r="AF473">
            <v>2263.17285253157</v>
          </cell>
          <cell r="AG473">
            <v>1914.22114523483</v>
          </cell>
          <cell r="AH473">
            <v>1565.51998766062</v>
          </cell>
          <cell r="AI473">
            <v>1290.73099823337</v>
          </cell>
          <cell r="AJ473">
            <v>1089.85417695309</v>
          </cell>
          <cell r="AK473">
            <v>888.977355672813</v>
          </cell>
          <cell r="AL473">
            <v>688.100534392533</v>
          </cell>
          <cell r="AM473">
            <v>487.223713112253</v>
          </cell>
          <cell r="AN473">
            <v>286.346891831973</v>
          </cell>
          <cell r="AO473">
            <v>7373.86746372434</v>
          </cell>
          <cell r="AP473">
            <v>4883.4921652378</v>
          </cell>
          <cell r="AQ473">
            <v>4632.94244270571</v>
          </cell>
          <cell r="AR473">
            <v>4405.97387052957</v>
          </cell>
          <cell r="AS473">
            <v>4199.63880491493</v>
          </cell>
          <cell r="AT473">
            <v>4102.36655969659</v>
          </cell>
          <cell r="AU473">
            <v>4102.36655969659</v>
          </cell>
          <cell r="AV473">
            <v>4105.31420349109</v>
          </cell>
          <cell r="AW473">
            <v>4102.36655969658</v>
          </cell>
          <cell r="AX473">
            <v>4105.31420349108</v>
          </cell>
          <cell r="AY473">
            <v>4102.36655969659</v>
          </cell>
          <cell r="AZ473">
            <v>4105.31420349108</v>
          </cell>
          <cell r="BA473">
            <v>4102.36655969659</v>
          </cell>
          <cell r="BB473">
            <v>3232.81164032053</v>
          </cell>
          <cell r="BC473">
            <v>2363.25672094447</v>
          </cell>
          <cell r="BD473">
            <v>2363.25672094447</v>
          </cell>
          <cell r="BE473">
            <v>2363.25672094447</v>
          </cell>
          <cell r="BF473">
            <v>2363.25672094447</v>
          </cell>
          <cell r="BG473">
            <v>2363.25672094447</v>
          </cell>
          <cell r="BH473">
            <v>3368.78696272909</v>
          </cell>
        </row>
        <row r="474">
          <cell r="A474">
            <v>-4729.54638223718</v>
          </cell>
          <cell r="B474">
            <v>-4767.47148046369</v>
          </cell>
          <cell r="C474">
            <v>-4592.23050944809</v>
          </cell>
          <cell r="D474">
            <v>-4405.46399702156</v>
          </cell>
          <cell r="E474">
            <v>-4203.92039955237</v>
          </cell>
          <cell r="F474">
            <v>-3992.3561627345</v>
          </cell>
          <cell r="G474">
            <v>-3770.94721196444</v>
          </cell>
          <cell r="H474">
            <v>-3526.14888724914</v>
          </cell>
          <cell r="I474">
            <v>-3247.21410437769</v>
          </cell>
          <cell r="J474">
            <v>-2933.81489063437</v>
          </cell>
          <cell r="K474">
            <v>-2584.54389441457</v>
          </cell>
          <cell r="L474">
            <v>-2195.5519471317</v>
          </cell>
          <cell r="M474">
            <v>-1762.27476251283</v>
          </cell>
          <cell r="N474">
            <v>-1239.83146856502</v>
          </cell>
          <cell r="O474">
            <v>-587.351787508189</v>
          </cell>
          <cell r="P474">
            <v>85.4323177339635</v>
          </cell>
          <cell r="Q474">
            <v>676.485349298369</v>
          </cell>
          <cell r="R474">
            <v>1252.69089857972</v>
          </cell>
          <cell r="S474">
            <v>1876.19317628277</v>
          </cell>
          <cell r="T474">
            <v>2500.179219874</v>
          </cell>
          <cell r="U474">
            <v>7836.60112360176</v>
          </cell>
          <cell r="V474">
            <v>7083.60563143824</v>
          </cell>
          <cell r="W474">
            <v>6584.91920880722</v>
          </cell>
          <cell r="X474">
            <v>6111.8181133546</v>
          </cell>
          <cell r="Y474">
            <v>5661.8943142871</v>
          </cell>
          <cell r="Z474">
            <v>5233.04078466064</v>
          </cell>
          <cell r="AA474">
            <v>4814.12038205637</v>
          </cell>
          <cell r="AB474">
            <v>4395.1999794521</v>
          </cell>
          <cell r="AC474">
            <v>3975.97857299868</v>
          </cell>
          <cell r="AD474">
            <v>3557.05817039441</v>
          </cell>
          <cell r="AE474">
            <v>3137.83676394099</v>
          </cell>
          <cell r="AF474">
            <v>2718.91636133672</v>
          </cell>
          <cell r="AG474">
            <v>2299.6949548833</v>
          </cell>
          <cell r="AH474">
            <v>1880.77455227903</v>
          </cell>
          <cell r="AI474">
            <v>1550.65028517624</v>
          </cell>
          <cell r="AJ474">
            <v>1309.32215357492</v>
          </cell>
          <cell r="AK474">
            <v>1067.9940219736</v>
          </cell>
          <cell r="AL474">
            <v>826.665890372288</v>
          </cell>
          <cell r="AM474">
            <v>585.337758770972</v>
          </cell>
          <cell r="AN474">
            <v>344.009627169656</v>
          </cell>
          <cell r="AO474">
            <v>8858.77049604144</v>
          </cell>
          <cell r="AP474">
            <v>5866.89908977666</v>
          </cell>
          <cell r="AQ474">
            <v>5565.89524061911</v>
          </cell>
          <cell r="AR474">
            <v>5293.22116549993</v>
          </cell>
          <cell r="AS474">
            <v>5045.33564266431</v>
          </cell>
          <cell r="AT474">
            <v>4928.47532475607</v>
          </cell>
          <cell r="AU474">
            <v>4928.4753247561</v>
          </cell>
          <cell r="AV474">
            <v>4932.01654651087</v>
          </cell>
          <cell r="AW474">
            <v>4928.47532475609</v>
          </cell>
          <cell r="AX474">
            <v>4932.01654651088</v>
          </cell>
          <cell r="AY474">
            <v>4928.47532475608</v>
          </cell>
          <cell r="AZ474">
            <v>4932.01654651088</v>
          </cell>
          <cell r="BA474">
            <v>4928.47532475609</v>
          </cell>
          <cell r="BB474">
            <v>3883.81490709167</v>
          </cell>
          <cell r="BC474">
            <v>2839.15448942725</v>
          </cell>
          <cell r="BD474">
            <v>2839.15448942725</v>
          </cell>
          <cell r="BE474">
            <v>2839.15448942726</v>
          </cell>
          <cell r="BF474">
            <v>2839.15448942724</v>
          </cell>
          <cell r="BG474">
            <v>2839.15448942724</v>
          </cell>
          <cell r="BH474">
            <v>4047.1720843489</v>
          </cell>
        </row>
        <row r="475">
          <cell r="A475">
            <v>-4688.41801813722</v>
          </cell>
          <cell r="B475">
            <v>-4717.55102573733</v>
          </cell>
          <cell r="C475">
            <v>-4534.53392526701</v>
          </cell>
          <cell r="D475">
            <v>-4339.3801951235</v>
          </cell>
          <cell r="E475">
            <v>-4128.79705994403</v>
          </cell>
          <cell r="F475">
            <v>-3907.45872614939</v>
          </cell>
          <cell r="G475">
            <v>-3675.48604934933</v>
          </cell>
          <cell r="H475">
            <v>-3419.36193745381</v>
          </cell>
          <cell r="I475">
            <v>-3128.33747460775</v>
          </cell>
          <cell r="J475">
            <v>-2802.02165124453</v>
          </cell>
          <cell r="K475">
            <v>-2438.94246722835</v>
          </cell>
          <cell r="L475">
            <v>-2035.17940333428</v>
          </cell>
          <cell r="M475">
            <v>-1586.09288918095</v>
          </cell>
          <cell r="N475">
            <v>-1047.05783575883</v>
          </cell>
          <cell r="O475">
            <v>-377.416460301297</v>
          </cell>
          <cell r="P475">
            <v>314.085005594815</v>
          </cell>
          <cell r="Q475">
            <v>926.33657980228</v>
          </cell>
          <cell r="R475">
            <v>1525.84506334714</v>
          </cell>
          <cell r="S475">
            <v>2174.42578867145</v>
          </cell>
          <cell r="T475">
            <v>2825.79551572986</v>
          </cell>
          <cell r="U475">
            <v>7775.70650541241</v>
          </cell>
          <cell r="V475">
            <v>7028.56219442685</v>
          </cell>
          <cell r="W475">
            <v>6533.75083431635</v>
          </cell>
          <cell r="X475">
            <v>6064.32598959005</v>
          </cell>
          <cell r="Y475">
            <v>5617.89834115296</v>
          </cell>
          <cell r="Z475">
            <v>5192.37723479698</v>
          </cell>
          <cell r="AA475">
            <v>4776.71206970779</v>
          </cell>
          <cell r="AB475">
            <v>4361.04690461861</v>
          </cell>
          <cell r="AC475">
            <v>3945.08307464256</v>
          </cell>
          <cell r="AD475">
            <v>3529.41790955338</v>
          </cell>
          <cell r="AE475">
            <v>3113.45407957733</v>
          </cell>
          <cell r="AF475">
            <v>2697.78891448815</v>
          </cell>
          <cell r="AG475">
            <v>2281.82508451209</v>
          </cell>
          <cell r="AH475">
            <v>1866.15991942291</v>
          </cell>
          <cell r="AI475">
            <v>1538.60089596124</v>
          </cell>
          <cell r="AJ475">
            <v>1299.14801412706</v>
          </cell>
          <cell r="AK475">
            <v>1059.69513229289</v>
          </cell>
          <cell r="AL475">
            <v>820.242250458711</v>
          </cell>
          <cell r="AM475">
            <v>580.789368624535</v>
          </cell>
          <cell r="AN475">
            <v>341.336486790359</v>
          </cell>
          <cell r="AO475">
            <v>8789.93307041837</v>
          </cell>
          <cell r="AP475">
            <v>5821.310118947</v>
          </cell>
          <cell r="AQ475">
            <v>5522.64523207415</v>
          </cell>
          <cell r="AR475">
            <v>5252.08998161281</v>
          </cell>
          <cell r="AS475">
            <v>5006.13066301159</v>
          </cell>
          <cell r="AT475">
            <v>4890.17841281389</v>
          </cell>
          <cell r="AU475">
            <v>4890.1784128139</v>
          </cell>
          <cell r="AV475">
            <v>4893.69211736533</v>
          </cell>
          <cell r="AW475">
            <v>4890.17841281389</v>
          </cell>
          <cell r="AX475">
            <v>4893.69211736532</v>
          </cell>
          <cell r="AY475">
            <v>4890.17841281388</v>
          </cell>
          <cell r="AZ475">
            <v>4893.69211736533</v>
          </cell>
          <cell r="BA475">
            <v>4890.17841281389</v>
          </cell>
          <cell r="BB475">
            <v>3853.63557013738</v>
          </cell>
          <cell r="BC475">
            <v>2817.09272746088</v>
          </cell>
          <cell r="BD475">
            <v>2817.09272746088</v>
          </cell>
          <cell r="BE475">
            <v>2817.09272746089</v>
          </cell>
          <cell r="BF475">
            <v>2817.09272746089</v>
          </cell>
          <cell r="BG475">
            <v>2817.09272746089</v>
          </cell>
          <cell r="BH475">
            <v>4015.72337400423</v>
          </cell>
        </row>
        <row r="476">
          <cell r="A476">
            <v>-3488.97286535119</v>
          </cell>
          <cell r="B476">
            <v>-3261.69814277602</v>
          </cell>
          <cell r="C476">
            <v>-2851.90224898386</v>
          </cell>
          <cell r="D476">
            <v>-2412.14828111742</v>
          </cell>
          <cell r="E476">
            <v>-1937.94100412525</v>
          </cell>
          <cell r="F476">
            <v>-1431.55624316997</v>
          </cell>
          <cell r="G476">
            <v>-891.508828671843</v>
          </cell>
          <cell r="H476">
            <v>-305.08564381126</v>
          </cell>
          <cell r="I476">
            <v>338.5156443383</v>
          </cell>
          <cell r="J476">
            <v>1041.52441764122</v>
          </cell>
          <cell r="K476">
            <v>1807.29805069669</v>
          </cell>
          <cell r="L476">
            <v>2641.83789378584</v>
          </cell>
          <cell r="M476">
            <v>3551.9790619197</v>
          </cell>
          <cell r="N476">
            <v>4574.88712884845</v>
          </cell>
          <cell r="O476">
            <v>5745.02278879773</v>
          </cell>
          <cell r="P476">
            <v>6982.38714033578</v>
          </cell>
          <cell r="Q476">
            <v>8212.86143688507</v>
          </cell>
          <cell r="R476">
            <v>9491.96397090384</v>
          </cell>
          <cell r="S476">
            <v>10871.918848762</v>
          </cell>
          <cell r="T476">
            <v>12321.8913678086</v>
          </cell>
          <cell r="U476">
            <v>5999.80911157358</v>
          </cell>
          <cell r="V476">
            <v>5423.30545346981</v>
          </cell>
          <cell r="W476">
            <v>5041.50430075982</v>
          </cell>
          <cell r="X476">
            <v>4679.29162482774</v>
          </cell>
          <cell r="Y476">
            <v>4334.82380432978</v>
          </cell>
          <cell r="Z476">
            <v>4006.48767059011</v>
          </cell>
          <cell r="AA476">
            <v>3685.75647489363</v>
          </cell>
          <cell r="AB476">
            <v>3365.02527919716</v>
          </cell>
          <cell r="AC476">
            <v>3044.0636308327</v>
          </cell>
          <cell r="AD476">
            <v>2723.33243513622</v>
          </cell>
          <cell r="AE476">
            <v>2402.37078677177</v>
          </cell>
          <cell r="AF476">
            <v>2081.63959107529</v>
          </cell>
          <cell r="AG476">
            <v>1760.67794271084</v>
          </cell>
          <cell r="AH476">
            <v>1439.94674701436</v>
          </cell>
          <cell r="AI476">
            <v>1187.19908837067</v>
          </cell>
          <cell r="AJ476">
            <v>1002.43496677976</v>
          </cell>
          <cell r="AK476">
            <v>817.670845188852</v>
          </cell>
          <cell r="AL476">
            <v>632.906723597944</v>
          </cell>
          <cell r="AM476">
            <v>448.142602007035</v>
          </cell>
          <cell r="AN476">
            <v>263.378480416127</v>
          </cell>
          <cell r="AO476">
            <v>6782.39597769142</v>
          </cell>
          <cell r="AP476">
            <v>4491.77826717642</v>
          </cell>
          <cell r="AQ476">
            <v>4261.32559920089</v>
          </cell>
          <cell r="AR476">
            <v>4052.56259409362</v>
          </cell>
          <cell r="AS476">
            <v>3862.77804399612</v>
          </cell>
          <cell r="AT476">
            <v>3773.30818466445</v>
          </cell>
          <cell r="AU476">
            <v>3773.30818466444</v>
          </cell>
          <cell r="AV476">
            <v>3776.01939252298</v>
          </cell>
          <cell r="AW476">
            <v>3773.30818466445</v>
          </cell>
          <cell r="AX476">
            <v>3776.01939252298</v>
          </cell>
          <cell r="AY476">
            <v>3773.30818466445</v>
          </cell>
          <cell r="AZ476">
            <v>3776.01939252298</v>
          </cell>
          <cell r="BA476">
            <v>3773.30818466445</v>
          </cell>
          <cell r="BB476">
            <v>2973.50186639639</v>
          </cell>
          <cell r="BC476">
            <v>2173.69554812834</v>
          </cell>
          <cell r="BD476">
            <v>2173.69554812833</v>
          </cell>
          <cell r="BE476">
            <v>2173.69554812834</v>
          </cell>
          <cell r="BF476">
            <v>2173.69554812834</v>
          </cell>
          <cell r="BG476">
            <v>2173.69554812833</v>
          </cell>
          <cell r="BH476">
            <v>3098.57035783678</v>
          </cell>
        </row>
        <row r="477">
          <cell r="A477">
            <v>-4932.01981389</v>
          </cell>
          <cell r="B477">
            <v>-5013.22805258385</v>
          </cell>
          <cell r="C477">
            <v>-4876.2686823595</v>
          </cell>
          <cell r="D477">
            <v>-4730.79213588084</v>
          </cell>
          <cell r="E477">
            <v>-4573.74985181924</v>
          </cell>
          <cell r="F477">
            <v>-4410.30313680179</v>
          </cell>
          <cell r="G477">
            <v>-4240.8990227701</v>
          </cell>
          <cell r="H477">
            <v>-4051.85713395322</v>
          </cell>
          <cell r="I477">
            <v>-3832.43940325764</v>
          </cell>
          <cell r="J477">
            <v>-3582.62818607802</v>
          </cell>
          <cell r="K477">
            <v>-3301.33439316355</v>
          </cell>
          <cell r="L477">
            <v>-2985.06011250961</v>
          </cell>
          <cell r="M477">
            <v>-2629.6116787545</v>
          </cell>
          <cell r="N477">
            <v>-2188.8490096367</v>
          </cell>
          <cell r="O477">
            <v>-1620.85572219969</v>
          </cell>
          <cell r="P477">
            <v>-1040.21649862313</v>
          </cell>
          <cell r="Q477">
            <v>-553.523116874766</v>
          </cell>
          <cell r="R477">
            <v>-92.0370603611194</v>
          </cell>
          <cell r="S477">
            <v>408.004937276811</v>
          </cell>
          <cell r="T477">
            <v>897.182109077798</v>
          </cell>
          <cell r="U477">
            <v>8136.38310092573</v>
          </cell>
          <cell r="V477">
            <v>7354.58245790708</v>
          </cell>
          <cell r="W477">
            <v>6836.81924426897</v>
          </cell>
          <cell r="X477">
            <v>6345.62010099791</v>
          </cell>
          <cell r="Y477">
            <v>5878.48488029466</v>
          </cell>
          <cell r="Z477">
            <v>5433.22595283486</v>
          </cell>
          <cell r="AA477">
            <v>4998.28013504699</v>
          </cell>
          <cell r="AB477">
            <v>4563.33431725911</v>
          </cell>
          <cell r="AC477">
            <v>4128.07598099633</v>
          </cell>
          <cell r="AD477">
            <v>3693.13016320845</v>
          </cell>
          <cell r="AE477">
            <v>3257.87182694567</v>
          </cell>
          <cell r="AF477">
            <v>2822.92600915779</v>
          </cell>
          <cell r="AG477">
            <v>2387.66767289501</v>
          </cell>
          <cell r="AH477">
            <v>1952.72185510713</v>
          </cell>
          <cell r="AI477">
            <v>1609.96898741669</v>
          </cell>
          <cell r="AJ477">
            <v>1359.40906982368</v>
          </cell>
          <cell r="AK477">
            <v>1108.84915223067</v>
          </cell>
          <cell r="AL477">
            <v>858.289234637662</v>
          </cell>
          <cell r="AM477">
            <v>607.729317044655</v>
          </cell>
          <cell r="AN477">
            <v>357.169399451648</v>
          </cell>
          <cell r="AO477">
            <v>9197.65462374885</v>
          </cell>
          <cell r="AP477">
            <v>6091.33192515429</v>
          </cell>
          <cell r="AQ477">
            <v>5778.81345024772</v>
          </cell>
          <cell r="AR477">
            <v>5495.70847886179</v>
          </cell>
          <cell r="AS477">
            <v>5238.34032305639</v>
          </cell>
          <cell r="AT477">
            <v>5117.00962103385</v>
          </cell>
          <cell r="AU477">
            <v>5117.00962103385</v>
          </cell>
          <cell r="AV477">
            <v>5120.68630897392</v>
          </cell>
          <cell r="AW477">
            <v>5117.00962103385</v>
          </cell>
          <cell r="AX477">
            <v>5120.68630897393</v>
          </cell>
          <cell r="AY477">
            <v>5117.00962103385</v>
          </cell>
          <cell r="AZ477">
            <v>5120.68630897392</v>
          </cell>
          <cell r="BA477">
            <v>5117.00962103385</v>
          </cell>
          <cell r="BB477">
            <v>4032.38667871109</v>
          </cell>
          <cell r="BC477">
            <v>2947.76373638833</v>
          </cell>
          <cell r="BD477">
            <v>2947.76373638832</v>
          </cell>
          <cell r="BE477">
            <v>2947.76373638832</v>
          </cell>
          <cell r="BF477">
            <v>2947.76373638832</v>
          </cell>
          <cell r="BG477">
            <v>2947.76373638832</v>
          </cell>
          <cell r="BH477">
            <v>4201.99293472527</v>
          </cell>
        </row>
        <row r="478">
          <cell r="A478">
            <v>-3991.30800040221</v>
          </cell>
          <cell r="B478">
            <v>-3871.41843959667</v>
          </cell>
          <cell r="C478">
            <v>-3556.5989234283</v>
          </cell>
          <cell r="D478">
            <v>-3219.28506561163</v>
          </cell>
          <cell r="E478">
            <v>-2855.48522873674</v>
          </cell>
          <cell r="F478">
            <v>-2468.47969504413</v>
          </cell>
          <cell r="G478">
            <v>-2057.45590835249</v>
          </cell>
          <cell r="H478">
            <v>-1609.36404196841</v>
          </cell>
          <cell r="I478">
            <v>-1113.4241343691</v>
          </cell>
          <cell r="J478">
            <v>-568.176725511395</v>
          </cell>
          <cell r="K478">
            <v>28.9459525816199</v>
          </cell>
          <cell r="L478">
            <v>683.073785124749</v>
          </cell>
          <cell r="M478">
            <v>1400.12237930035</v>
          </cell>
          <cell r="N478">
            <v>2220.38140052425</v>
          </cell>
          <cell r="O478">
            <v>3180.90692247894</v>
          </cell>
          <cell r="P478">
            <v>4189.66048198422</v>
          </cell>
          <cell r="Q478">
            <v>5161.21923412713</v>
          </cell>
          <cell r="R478">
            <v>6155.70352751045</v>
          </cell>
          <cell r="S478">
            <v>7229.35433399652</v>
          </cell>
          <cell r="T478">
            <v>8344.86700681027</v>
          </cell>
          <cell r="U478">
            <v>6743.5660521045</v>
          </cell>
          <cell r="V478">
            <v>6095.59702085594</v>
          </cell>
          <cell r="W478">
            <v>5666.46648616894</v>
          </cell>
          <cell r="X478">
            <v>5259.35268310715</v>
          </cell>
          <cell r="Y478">
            <v>4872.18344869409</v>
          </cell>
          <cell r="Z478">
            <v>4503.14564032532</v>
          </cell>
          <cell r="AA478">
            <v>4142.65550423458</v>
          </cell>
          <cell r="AB478">
            <v>3782.16536814383</v>
          </cell>
          <cell r="AC478">
            <v>3421.41621168103</v>
          </cell>
          <cell r="AD478">
            <v>3060.92607559028</v>
          </cell>
          <cell r="AE478">
            <v>2700.17691912747</v>
          </cell>
          <cell r="AF478">
            <v>2339.68678303673</v>
          </cell>
          <cell r="AG478">
            <v>1978.93762657392</v>
          </cell>
          <cell r="AH478">
            <v>1618.44749048318</v>
          </cell>
          <cell r="AI478">
            <v>1334.36836415052</v>
          </cell>
          <cell r="AJ478">
            <v>1126.70024757597</v>
          </cell>
          <cell r="AK478">
            <v>919.032131001407</v>
          </cell>
          <cell r="AL478">
            <v>711.364014426849</v>
          </cell>
          <cell r="AM478">
            <v>503.695897852291</v>
          </cell>
          <cell r="AN478">
            <v>296.027781277732</v>
          </cell>
          <cell r="AO478">
            <v>7623.16507351252</v>
          </cell>
          <cell r="AP478">
            <v>5048.59452572941</v>
          </cell>
          <cell r="AQ478">
            <v>4789.57415366806</v>
          </cell>
          <cell r="AR478">
            <v>4554.93216956545</v>
          </cell>
          <cell r="AS478">
            <v>4341.62127492669</v>
          </cell>
          <cell r="AT478">
            <v>4241.060424597</v>
          </cell>
          <cell r="AU478">
            <v>4241.060424597</v>
          </cell>
          <cell r="AV478">
            <v>4244.10772309185</v>
          </cell>
          <cell r="AW478">
            <v>4241.060424597</v>
          </cell>
          <cell r="AX478">
            <v>4244.10772309184</v>
          </cell>
          <cell r="AY478">
            <v>4241.060424597</v>
          </cell>
          <cell r="AZ478">
            <v>4244.10772309185</v>
          </cell>
          <cell r="BA478">
            <v>4241.06042459701</v>
          </cell>
          <cell r="BB478">
            <v>3342.10736861943</v>
          </cell>
          <cell r="BC478">
            <v>2443.15431264186</v>
          </cell>
          <cell r="BD478">
            <v>2443.15431264186</v>
          </cell>
          <cell r="BE478">
            <v>2443.15431264186</v>
          </cell>
          <cell r="BF478">
            <v>2443.15431264186</v>
          </cell>
          <cell r="BG478">
            <v>2443.15431264186</v>
          </cell>
          <cell r="BH478">
            <v>3482.67977973803</v>
          </cell>
        </row>
        <row r="479">
          <cell r="A479">
            <v>-3538.74824702435</v>
          </cell>
          <cell r="B479">
            <v>-3322.1141048907</v>
          </cell>
          <cell r="C479">
            <v>-2921.72922999069</v>
          </cell>
          <cell r="D479">
            <v>-2492.12584730251</v>
          </cell>
          <cell r="E479">
            <v>-2028.85862225561</v>
          </cell>
          <cell r="F479">
            <v>-1534.30290965117</v>
          </cell>
          <cell r="G479">
            <v>-1007.04018782295</v>
          </cell>
          <cell r="H479">
            <v>-434.323976044827</v>
          </cell>
          <cell r="I479">
            <v>194.645841872162</v>
          </cell>
          <cell r="J479">
            <v>882.022357782339</v>
          </cell>
          <cell r="K479">
            <v>1631.08470574734</v>
          </cell>
          <cell r="L479">
            <v>2447.74788432159</v>
          </cell>
          <cell r="M479">
            <v>3338.75589632843</v>
          </cell>
          <cell r="N479">
            <v>4341.58387549937</v>
          </cell>
          <cell r="O479">
            <v>5490.94968700836</v>
          </cell>
          <cell r="P479">
            <v>6705.66145338158</v>
          </cell>
          <cell r="Q479">
            <v>7910.48032759489</v>
          </cell>
          <cell r="R479">
            <v>9161.38061062572</v>
          </cell>
          <cell r="S479">
            <v>10510.9844319944</v>
          </cell>
          <cell r="T479">
            <v>11927.8159952548</v>
          </cell>
          <cell r="U479">
            <v>6073.5064960562</v>
          </cell>
          <cell r="V479">
            <v>5489.92147736965</v>
          </cell>
          <cell r="W479">
            <v>5103.43055106454</v>
          </cell>
          <cell r="X479">
            <v>4736.76871244308</v>
          </cell>
          <cell r="Y479">
            <v>4388.06969442916</v>
          </cell>
          <cell r="Z479">
            <v>4055.70051333119</v>
          </cell>
          <cell r="AA479">
            <v>3731.02968392216</v>
          </cell>
          <cell r="AB479">
            <v>3406.35885451313</v>
          </cell>
          <cell r="AC479">
            <v>3081.45474171959</v>
          </cell>
          <cell r="AD479">
            <v>2756.78391231057</v>
          </cell>
          <cell r="AE479">
            <v>2431.87979951703</v>
          </cell>
          <cell r="AF479">
            <v>2107.208970108</v>
          </cell>
          <cell r="AG479">
            <v>1782.30485731446</v>
          </cell>
          <cell r="AH479">
            <v>1457.63402790543</v>
          </cell>
          <cell r="AI479">
            <v>1201.78179692789</v>
          </cell>
          <cell r="AJ479">
            <v>1014.74816438184</v>
          </cell>
          <cell r="AK479">
            <v>827.714531835791</v>
          </cell>
          <cell r="AL479">
            <v>640.68089928974</v>
          </cell>
          <cell r="AM479">
            <v>453.647266743689</v>
          </cell>
          <cell r="AN479">
            <v>266.613634197638</v>
          </cell>
          <cell r="AO479">
            <v>6865.70610219473</v>
          </cell>
          <cell r="AP479">
            <v>4546.95207417776</v>
          </cell>
          <cell r="AQ479">
            <v>4313.66868966423</v>
          </cell>
          <cell r="AR479">
            <v>4102.34138839906</v>
          </cell>
          <cell r="AS479">
            <v>3910.22565997615</v>
          </cell>
          <cell r="AT479">
            <v>3819.6568165768</v>
          </cell>
          <cell r="AU479">
            <v>3819.65681657677</v>
          </cell>
          <cell r="AV479">
            <v>3822.40132698284</v>
          </cell>
          <cell r="AW479">
            <v>3819.65681657678</v>
          </cell>
          <cell r="AX479">
            <v>3822.40132698283</v>
          </cell>
          <cell r="AY479">
            <v>3819.65681657678</v>
          </cell>
          <cell r="AZ479">
            <v>3822.40132698283</v>
          </cell>
          <cell r="BA479">
            <v>3819.65681657679</v>
          </cell>
          <cell r="BB479">
            <v>3010.02624679458</v>
          </cell>
          <cell r="BC479">
            <v>2200.39567701237</v>
          </cell>
          <cell r="BD479">
            <v>2200.39567701237</v>
          </cell>
          <cell r="BE479">
            <v>2200.39567701237</v>
          </cell>
          <cell r="BF479">
            <v>2200.39567701237</v>
          </cell>
          <cell r="BG479">
            <v>2200.39567701237</v>
          </cell>
          <cell r="BH479">
            <v>3136.63099056044</v>
          </cell>
        </row>
        <row r="480">
          <cell r="A480">
            <v>-4399.36635049002</v>
          </cell>
          <cell r="B480">
            <v>-4366.70821921843</v>
          </cell>
          <cell r="C480">
            <v>-4129.04019265579</v>
          </cell>
          <cell r="D480">
            <v>-3874.94078545778</v>
          </cell>
          <cell r="E480">
            <v>-3600.82744412756</v>
          </cell>
          <cell r="F480">
            <v>-3310.79639442483</v>
          </cell>
          <cell r="G480">
            <v>-3004.58145945668</v>
          </cell>
          <cell r="H480">
            <v>-2668.85929537753</v>
          </cell>
          <cell r="I480">
            <v>-2292.8681134689</v>
          </cell>
          <cell r="J480">
            <v>-1875.77387883935</v>
          </cell>
          <cell r="K480">
            <v>-1415.65023907902</v>
          </cell>
          <cell r="L480">
            <v>-908.07522003152</v>
          </cell>
          <cell r="M480">
            <v>-347.880151810488</v>
          </cell>
          <cell r="N480">
            <v>307.762402303674</v>
          </cell>
          <cell r="O480">
            <v>1098.01680224524</v>
          </cell>
          <cell r="P480">
            <v>1921.06457272645</v>
          </cell>
          <cell r="Q480">
            <v>2682.30029052332</v>
          </cell>
          <cell r="R480">
            <v>3445.58265998228</v>
          </cell>
          <cell r="S480">
            <v>4270.41564492258</v>
          </cell>
          <cell r="T480">
            <v>5114.23891458416</v>
          </cell>
          <cell r="U480">
            <v>7347.73687123024</v>
          </cell>
          <cell r="V480">
            <v>6641.71487848434</v>
          </cell>
          <cell r="W480">
            <v>6174.13760142832</v>
          </cell>
          <cell r="X480">
            <v>5730.54958309634</v>
          </cell>
          <cell r="Y480">
            <v>5308.69301090261</v>
          </cell>
          <cell r="Z480">
            <v>4906.59229883455</v>
          </cell>
          <cell r="AA480">
            <v>4513.80506368288</v>
          </cell>
          <cell r="AB480">
            <v>4121.01782853121</v>
          </cell>
          <cell r="AC480">
            <v>3727.94836680632</v>
          </cell>
          <cell r="AD480">
            <v>3335.16113165465</v>
          </cell>
          <cell r="AE480">
            <v>2942.09166992976</v>
          </cell>
          <cell r="AF480">
            <v>2549.30443477809</v>
          </cell>
          <cell r="AG480">
            <v>2156.2349730532</v>
          </cell>
          <cell r="AH480">
            <v>1763.44773790153</v>
          </cell>
          <cell r="AI480">
            <v>1453.91734185093</v>
          </cell>
          <cell r="AJ480">
            <v>1227.6437849014</v>
          </cell>
          <cell r="AK480">
            <v>1001.37022795186</v>
          </cell>
          <cell r="AL480">
            <v>775.096671002327</v>
          </cell>
          <cell r="AM480">
            <v>548.823114052791</v>
          </cell>
          <cell r="AN480">
            <v>322.549557103257</v>
          </cell>
          <cell r="AO480">
            <v>8306.14109112823</v>
          </cell>
          <cell r="AP480">
            <v>5500.90914183547</v>
          </cell>
          <cell r="AQ480">
            <v>5218.68256861152</v>
          </cell>
          <cell r="AR480">
            <v>4963.01849639688</v>
          </cell>
          <cell r="AS480">
            <v>4730.5966125654</v>
          </cell>
          <cell r="AT480">
            <v>4621.02629590196</v>
          </cell>
          <cell r="AU480">
            <v>4621.02629590198</v>
          </cell>
          <cell r="AV480">
            <v>4624.34660852813</v>
          </cell>
          <cell r="AW480">
            <v>4621.02629590198</v>
          </cell>
          <cell r="AX480">
            <v>4624.34660852814</v>
          </cell>
          <cell r="AY480">
            <v>4621.02629590198</v>
          </cell>
          <cell r="AZ480">
            <v>4624.34660852814</v>
          </cell>
          <cell r="BA480">
            <v>4621.02629590198</v>
          </cell>
          <cell r="BB480">
            <v>3641.53407118355</v>
          </cell>
          <cell r="BC480">
            <v>2662.04184646512</v>
          </cell>
          <cell r="BD480">
            <v>2662.04184646512</v>
          </cell>
          <cell r="BE480">
            <v>2662.04184646512</v>
          </cell>
          <cell r="BF480">
            <v>2662.04184646512</v>
          </cell>
          <cell r="BG480">
            <v>2662.04184646511</v>
          </cell>
          <cell r="BH480">
            <v>3794.70067180302</v>
          </cell>
        </row>
        <row r="481">
          <cell r="A481">
            <v>-4844.88823753686</v>
          </cell>
          <cell r="B481">
            <v>-4907.4701891784</v>
          </cell>
          <cell r="C481">
            <v>-4754.03687373054</v>
          </cell>
          <cell r="D481">
            <v>-4590.791774651</v>
          </cell>
          <cell r="E481">
            <v>-4414.59898004914</v>
          </cell>
          <cell r="F481">
            <v>-4230.44557037821</v>
          </cell>
          <cell r="G481">
            <v>-4038.66191071423</v>
          </cell>
          <cell r="H481">
            <v>-3825.6260286509</v>
          </cell>
          <cell r="I481">
            <v>-3580.59597670586</v>
          </cell>
          <cell r="J481">
            <v>-3303.4205649625</v>
          </cell>
          <cell r="K481">
            <v>-2992.87374446945</v>
          </cell>
          <cell r="L481">
            <v>-2645.30644492221</v>
          </cell>
          <cell r="M481">
            <v>-2256.36550949418</v>
          </cell>
          <cell r="N481">
            <v>-1780.45273924533</v>
          </cell>
          <cell r="O481">
            <v>-1176.10192777964</v>
          </cell>
          <cell r="P481">
            <v>-555.80945820998</v>
          </cell>
          <cell r="Q481">
            <v>-24.2063778315026</v>
          </cell>
          <cell r="R481">
            <v>486.647589136795</v>
          </cell>
          <cell r="S481">
            <v>1039.81897136242</v>
          </cell>
          <cell r="T481">
            <v>1587.0092336197</v>
          </cell>
          <cell r="U481">
            <v>8007.37616883952</v>
          </cell>
          <cell r="V481">
            <v>7237.97141490424</v>
          </cell>
          <cell r="W481">
            <v>6728.41762834325</v>
          </cell>
          <cell r="X481">
            <v>6245.00672386709</v>
          </cell>
          <cell r="Y481">
            <v>5785.2781949266</v>
          </cell>
          <cell r="Z481">
            <v>5347.07909829127</v>
          </cell>
          <cell r="AA481">
            <v>4919.02959117124</v>
          </cell>
          <cell r="AB481">
            <v>4490.9800840512</v>
          </cell>
          <cell r="AC481">
            <v>4062.62301361252</v>
          </cell>
          <cell r="AD481">
            <v>3634.57350649248</v>
          </cell>
          <cell r="AE481">
            <v>3206.2164360538</v>
          </cell>
          <cell r="AF481">
            <v>2778.16692893376</v>
          </cell>
          <cell r="AG481">
            <v>2349.80985849508</v>
          </cell>
          <cell r="AH481">
            <v>1921.76035137504</v>
          </cell>
          <cell r="AI481">
            <v>1584.44202325531</v>
          </cell>
          <cell r="AJ481">
            <v>1337.8548741359</v>
          </cell>
          <cell r="AK481">
            <v>1091.26772501649</v>
          </cell>
          <cell r="AL481">
            <v>844.680575897073</v>
          </cell>
          <cell r="AM481">
            <v>598.09342677766</v>
          </cell>
          <cell r="AN481">
            <v>351.506277658247</v>
          </cell>
          <cell r="AO481">
            <v>9051.82063453273</v>
          </cell>
          <cell r="AP481">
            <v>5994.75043012935</v>
          </cell>
          <cell r="AQ481">
            <v>5687.18711148425</v>
          </cell>
          <cell r="AR481">
            <v>5408.5709287116</v>
          </cell>
          <cell r="AS481">
            <v>5155.28348982737</v>
          </cell>
          <cell r="AT481">
            <v>5035.87655435337</v>
          </cell>
          <cell r="AU481">
            <v>5035.87655435338</v>
          </cell>
          <cell r="AV481">
            <v>5039.49494633744</v>
          </cell>
          <cell r="AW481">
            <v>5035.87655435338</v>
          </cell>
          <cell r="AX481">
            <v>5039.49494633744</v>
          </cell>
          <cell r="AY481">
            <v>5035.87655435338</v>
          </cell>
          <cell r="AZ481">
            <v>5039.49494633744</v>
          </cell>
          <cell r="BA481">
            <v>5035.87655435339</v>
          </cell>
          <cell r="BB481">
            <v>3968.45091905559</v>
          </cell>
          <cell r="BC481">
            <v>2901.0252837578</v>
          </cell>
          <cell r="BD481">
            <v>2901.0252837578</v>
          </cell>
          <cell r="BE481">
            <v>2901.0252837578</v>
          </cell>
          <cell r="BF481">
            <v>2901.0252837578</v>
          </cell>
          <cell r="BG481">
            <v>2901.0252837578</v>
          </cell>
          <cell r="BH481">
            <v>4135.36797244996</v>
          </cell>
        </row>
        <row r="482">
          <cell r="A482">
            <v>-3665.42374606432</v>
          </cell>
          <cell r="B482">
            <v>-3475.8692724776</v>
          </cell>
          <cell r="C482">
            <v>-3099.43490231639</v>
          </cell>
          <cell r="D482">
            <v>-2695.66417825948</v>
          </cell>
          <cell r="E482">
            <v>-2260.23875960575</v>
          </cell>
          <cell r="F482">
            <v>-1795.7872983931</v>
          </cell>
          <cell r="G482">
            <v>-1301.06088808264</v>
          </cell>
          <cell r="H482">
            <v>-763.228138714702</v>
          </cell>
          <cell r="I482">
            <v>-171.494575570605</v>
          </cell>
          <cell r="J482">
            <v>476.098739492402</v>
          </cell>
          <cell r="K482">
            <v>1182.63182284352</v>
          </cell>
          <cell r="L482">
            <v>1953.79991283234</v>
          </cell>
          <cell r="M482">
            <v>2796.11513697636</v>
          </cell>
          <cell r="N482">
            <v>3747.84044145179</v>
          </cell>
          <cell r="O482">
            <v>4844.34817678499</v>
          </cell>
          <cell r="P482">
            <v>6001.41040971728</v>
          </cell>
          <cell r="Q482">
            <v>7140.93770166141</v>
          </cell>
          <cell r="R482">
            <v>8320.06486919095</v>
          </cell>
          <cell r="S482">
            <v>9592.42698797579</v>
          </cell>
          <cell r="T482">
            <v>10924.9167145337</v>
          </cell>
          <cell r="U482">
            <v>6261.06212382774</v>
          </cell>
          <cell r="V482">
            <v>5659.45544753551</v>
          </cell>
          <cell r="W482">
            <v>5261.02931570156</v>
          </cell>
          <cell r="X482">
            <v>4883.04461254259</v>
          </cell>
          <cell r="Y482">
            <v>4523.57743888919</v>
          </cell>
          <cell r="Z482">
            <v>4180.94438296813</v>
          </cell>
          <cell r="AA482">
            <v>3846.24741112088</v>
          </cell>
          <cell r="AB482">
            <v>3511.55043927364</v>
          </cell>
          <cell r="AC482">
            <v>3176.61298003021</v>
          </cell>
          <cell r="AD482">
            <v>2841.91600818297</v>
          </cell>
          <cell r="AE482">
            <v>2506.97854893954</v>
          </cell>
          <cell r="AF482">
            <v>2172.2815770923</v>
          </cell>
          <cell r="AG482">
            <v>1837.34411784887</v>
          </cell>
          <cell r="AH482">
            <v>1502.64714600162</v>
          </cell>
          <cell r="AI482">
            <v>1238.89395602636</v>
          </cell>
          <cell r="AJ482">
            <v>1046.08454792309</v>
          </cell>
          <cell r="AK482">
            <v>853.275139819812</v>
          </cell>
          <cell r="AL482">
            <v>660.465731716537</v>
          </cell>
          <cell r="AM482">
            <v>467.656323613262</v>
          </cell>
          <cell r="AN482">
            <v>274.846915509986</v>
          </cell>
          <cell r="AO482">
            <v>7077.72560343807</v>
          </cell>
          <cell r="AP482">
            <v>4687.36625686996</v>
          </cell>
          <cell r="AQ482">
            <v>4446.87886069374</v>
          </cell>
          <cell r="AR482">
            <v>4229.02557239292</v>
          </cell>
          <cell r="AS482">
            <v>4030.97712848309</v>
          </cell>
          <cell r="AT482">
            <v>3937.61143349703</v>
          </cell>
          <cell r="AU482">
            <v>3937.61143349703</v>
          </cell>
          <cell r="AV482">
            <v>3940.44069698145</v>
          </cell>
          <cell r="AW482">
            <v>3937.61143349703</v>
          </cell>
          <cell r="AX482">
            <v>3940.44069698146</v>
          </cell>
          <cell r="AY482">
            <v>3937.61143349702</v>
          </cell>
          <cell r="AZ482">
            <v>3940.44069698145</v>
          </cell>
          <cell r="BA482">
            <v>3937.61143349703</v>
          </cell>
          <cell r="BB482">
            <v>3102.97870559131</v>
          </cell>
          <cell r="BC482">
            <v>2268.34597768559</v>
          </cell>
          <cell r="BD482">
            <v>2268.34597768559</v>
          </cell>
          <cell r="BE482">
            <v>2268.34597768559</v>
          </cell>
          <cell r="BF482">
            <v>2268.34597768559</v>
          </cell>
          <cell r="BG482">
            <v>2268.34597768559</v>
          </cell>
          <cell r="BH482">
            <v>3233.4931236469</v>
          </cell>
        </row>
        <row r="483">
          <cell r="A483">
            <v>-3942.81164722352</v>
          </cell>
          <cell r="B483">
            <v>-3812.55492639283</v>
          </cell>
          <cell r="C483">
            <v>-3488.56621692802</v>
          </cell>
          <cell r="D483">
            <v>-3141.36260342836</v>
          </cell>
          <cell r="E483">
            <v>-2766.90383024606</v>
          </cell>
          <cell r="F483">
            <v>-2368.37320749723</v>
          </cell>
          <cell r="G483">
            <v>-1944.89324367225</v>
          </cell>
          <cell r="H483">
            <v>-1483.44661866506</v>
          </cell>
          <cell r="I483">
            <v>-973.251211176637</v>
          </cell>
          <cell r="J483">
            <v>-412.773231502278</v>
          </cell>
          <cell r="K483">
            <v>200.631318403171</v>
          </cell>
          <cell r="L483">
            <v>872.176456586745</v>
          </cell>
          <cell r="M483">
            <v>1607.86656119922</v>
          </cell>
          <cell r="N483">
            <v>2447.68969213014</v>
          </cell>
          <cell r="O483">
            <v>3428.45136037985</v>
          </cell>
          <cell r="P483">
            <v>4459.27542409096</v>
          </cell>
          <cell r="Q483">
            <v>5455.83035668959</v>
          </cell>
          <cell r="R483">
            <v>6477.79221585686</v>
          </cell>
          <cell r="S483">
            <v>7581.01417790986</v>
          </cell>
          <cell r="T483">
            <v>8728.81621631885</v>
          </cell>
          <cell r="U483">
            <v>6671.76239603847</v>
          </cell>
          <cell r="V483">
            <v>6030.69276269032</v>
          </cell>
          <cell r="W483">
            <v>5606.13149314909</v>
          </cell>
          <cell r="X483">
            <v>5203.35252706657</v>
          </cell>
          <cell r="Y483">
            <v>4820.3057652937</v>
          </cell>
          <cell r="Z483">
            <v>4455.19737107506</v>
          </cell>
          <cell r="AA483">
            <v>4098.54563584628</v>
          </cell>
          <cell r="AB483">
            <v>3741.89390061749</v>
          </cell>
          <cell r="AC483">
            <v>3384.98590299507</v>
          </cell>
          <cell r="AD483">
            <v>3028.33416776628</v>
          </cell>
          <cell r="AE483">
            <v>2671.42617014386</v>
          </cell>
          <cell r="AF483">
            <v>2314.77443491507</v>
          </cell>
          <cell r="AG483">
            <v>1957.86643729265</v>
          </cell>
          <cell r="AH483">
            <v>1601.21470206386</v>
          </cell>
          <cell r="AI483">
            <v>1320.16037295646</v>
          </cell>
          <cell r="AJ483">
            <v>1114.70344997046</v>
          </cell>
          <cell r="AK483">
            <v>909.246526984456</v>
          </cell>
          <cell r="AL483">
            <v>703.789603998452</v>
          </cell>
          <cell r="AM483">
            <v>498.332681012448</v>
          </cell>
          <cell r="AN483">
            <v>292.875758026444</v>
          </cell>
          <cell r="AO483">
            <v>7541.99568644881</v>
          </cell>
          <cell r="AP483">
            <v>4994.8384651909</v>
          </cell>
          <cell r="AQ483">
            <v>4738.57607155904</v>
          </cell>
          <cell r="AR483">
            <v>4506.43249144551</v>
          </cell>
          <cell r="AS483">
            <v>4295.39287316046</v>
          </cell>
          <cell r="AT483">
            <v>4195.90276739751</v>
          </cell>
          <cell r="AU483">
            <v>4195.90276739751</v>
          </cell>
          <cell r="AV483">
            <v>4198.9176190873</v>
          </cell>
          <cell r="AW483">
            <v>4195.90276739751</v>
          </cell>
          <cell r="AX483">
            <v>4198.9176190873</v>
          </cell>
          <cell r="AY483">
            <v>4195.90276739751</v>
          </cell>
          <cell r="AZ483">
            <v>4198.91761908729</v>
          </cell>
          <cell r="BA483">
            <v>4195.90276739751</v>
          </cell>
          <cell r="BB483">
            <v>3306.52151891054</v>
          </cell>
          <cell r="BC483">
            <v>2417.14027042358</v>
          </cell>
          <cell r="BD483">
            <v>2417.14027042358</v>
          </cell>
          <cell r="BE483">
            <v>2417.14027042358</v>
          </cell>
          <cell r="BF483">
            <v>2417.14027042358</v>
          </cell>
          <cell r="BG483">
            <v>2417.14027042358</v>
          </cell>
          <cell r="BH483">
            <v>3445.59715325228</v>
          </cell>
        </row>
        <row r="484">
          <cell r="A484">
            <v>-4562.91967753304</v>
          </cell>
          <cell r="B484">
            <v>-4565.22466004143</v>
          </cell>
          <cell r="C484">
            <v>-4358.47961988167</v>
          </cell>
          <cell r="D484">
            <v>-4137.73328646295</v>
          </cell>
          <cell r="E484">
            <v>-3899.56707067005</v>
          </cell>
          <cell r="F484">
            <v>-3648.40423550432</v>
          </cell>
          <cell r="G484">
            <v>-3384.19759763203</v>
          </cell>
          <cell r="H484">
            <v>-3093.51418515997</v>
          </cell>
          <cell r="I484">
            <v>-2765.5994931873</v>
          </cell>
          <cell r="J484">
            <v>-2399.8701626496</v>
          </cell>
          <cell r="K484">
            <v>-1994.65692606123</v>
          </cell>
          <cell r="L484">
            <v>-1545.82154615986</v>
          </cell>
          <cell r="M484">
            <v>-1048.49473200783</v>
          </cell>
          <cell r="N484">
            <v>-458.831886129196</v>
          </cell>
          <cell r="O484">
            <v>263.176370831587</v>
          </cell>
          <cell r="P484">
            <v>1011.79164988235</v>
          </cell>
          <cell r="Q484">
            <v>1688.72807074369</v>
          </cell>
          <cell r="R484">
            <v>2359.34270317818</v>
          </cell>
          <cell r="S484">
            <v>3084.44734649123</v>
          </cell>
          <cell r="T484">
            <v>3819.37514618312</v>
          </cell>
          <cell r="U484">
            <v>7589.89377734195</v>
          </cell>
          <cell r="V484">
            <v>6860.60365395849</v>
          </cell>
          <cell r="W484">
            <v>6377.61658899576</v>
          </cell>
          <cell r="X484">
            <v>5919.40938873198</v>
          </cell>
          <cell r="Y484">
            <v>5483.64983060726</v>
          </cell>
          <cell r="Z484">
            <v>5068.29721988167</v>
          </cell>
          <cell r="AA484">
            <v>4662.56502721568</v>
          </cell>
          <cell r="AB484">
            <v>4256.83283454969</v>
          </cell>
          <cell r="AC484">
            <v>3850.80911406371</v>
          </cell>
          <cell r="AD484">
            <v>3445.07692139772</v>
          </cell>
          <cell r="AE484">
            <v>3039.05320091174</v>
          </cell>
          <cell r="AF484">
            <v>2633.32100824575</v>
          </cell>
          <cell r="AG484">
            <v>2227.29728775978</v>
          </cell>
          <cell r="AH484">
            <v>1821.56509509378</v>
          </cell>
          <cell r="AI484">
            <v>1501.83360932417</v>
          </cell>
          <cell r="AJ484">
            <v>1268.10283045092</v>
          </cell>
          <cell r="AK484">
            <v>1034.37205157768</v>
          </cell>
          <cell r="AL484">
            <v>800.641272704432</v>
          </cell>
          <cell r="AM484">
            <v>566.910493831187</v>
          </cell>
          <cell r="AN484">
            <v>333.179714957941</v>
          </cell>
          <cell r="AO484">
            <v>8579.88380451125</v>
          </cell>
          <cell r="AP484">
            <v>5682.20076426746</v>
          </cell>
          <cell r="AQ484">
            <v>5390.67294427972</v>
          </cell>
          <cell r="AR484">
            <v>5126.58303676147</v>
          </cell>
          <cell r="AS484">
            <v>4886.50130265393</v>
          </cell>
          <cell r="AT484">
            <v>4773.31991371755</v>
          </cell>
          <cell r="AU484">
            <v>4773.31991371754</v>
          </cell>
          <cell r="AV484">
            <v>4776.74965277621</v>
          </cell>
          <cell r="AW484">
            <v>4773.31991371754</v>
          </cell>
          <cell r="AX484">
            <v>4776.74965277621</v>
          </cell>
          <cell r="AY484">
            <v>4773.31991371754</v>
          </cell>
          <cell r="AZ484">
            <v>4776.74965277621</v>
          </cell>
          <cell r="BA484">
            <v>4773.31991371754</v>
          </cell>
          <cell r="BB484">
            <v>3761.54689140726</v>
          </cell>
          <cell r="BC484">
            <v>2749.773869097</v>
          </cell>
          <cell r="BD484">
            <v>2749.773869097</v>
          </cell>
          <cell r="BE484">
            <v>2749.773869097</v>
          </cell>
          <cell r="BF484">
            <v>2749.773869097</v>
          </cell>
          <cell r="BG484">
            <v>2749.77386909701</v>
          </cell>
          <cell r="BH484">
            <v>3919.76135244637</v>
          </cell>
        </row>
        <row r="485">
          <cell r="A485">
            <v>-3776.2679276923</v>
          </cell>
          <cell r="B485">
            <v>-3610.40883104579</v>
          </cell>
          <cell r="C485">
            <v>-3254.9317424226</v>
          </cell>
          <cell r="D485">
            <v>-2873.76523091632</v>
          </cell>
          <cell r="E485">
            <v>-2462.70207858944</v>
          </cell>
          <cell r="F485">
            <v>-2024.59257880055</v>
          </cell>
          <cell r="G485">
            <v>-1558.33624242475</v>
          </cell>
          <cell r="H485">
            <v>-1051.02738183177</v>
          </cell>
          <cell r="I485">
            <v>-491.876458728343</v>
          </cell>
          <cell r="J485">
            <v>120.905575748709</v>
          </cell>
          <cell r="K485">
            <v>790.224505083513</v>
          </cell>
          <cell r="L485">
            <v>1521.58327203384</v>
          </cell>
          <cell r="M485">
            <v>2321.29110751358</v>
          </cell>
          <cell r="N485">
            <v>3228.30031299154</v>
          </cell>
          <cell r="O485">
            <v>4278.55592979718</v>
          </cell>
          <cell r="P485">
            <v>5385.17340108319</v>
          </cell>
          <cell r="Q485">
            <v>6467.56895043564</v>
          </cell>
          <cell r="R485">
            <v>7583.89287415777</v>
          </cell>
          <cell r="S485">
            <v>8788.66660074879</v>
          </cell>
          <cell r="T485">
            <v>10047.3551428856</v>
          </cell>
          <cell r="U485">
            <v>6425.17791754962</v>
          </cell>
          <cell r="V485">
            <v>5807.80184698603</v>
          </cell>
          <cell r="W485">
            <v>5398.93211635491</v>
          </cell>
          <cell r="X485">
            <v>5011.0396278479</v>
          </cell>
          <cell r="Y485">
            <v>4642.15005279449</v>
          </cell>
          <cell r="Z485">
            <v>4290.535853608</v>
          </cell>
          <cell r="AA485">
            <v>3947.06576018734</v>
          </cell>
          <cell r="AB485">
            <v>3603.59566676668</v>
          </cell>
          <cell r="AC485">
            <v>3259.87878226221</v>
          </cell>
          <cell r="AD485">
            <v>2916.40868884155</v>
          </cell>
          <cell r="AE485">
            <v>2572.69180433708</v>
          </cell>
          <cell r="AF485">
            <v>2229.22171091642</v>
          </cell>
          <cell r="AG485">
            <v>1885.50482641195</v>
          </cell>
          <cell r="AH485">
            <v>1542.03473299129</v>
          </cell>
          <cell r="AI485">
            <v>1271.36800929549</v>
          </cell>
          <cell r="AJ485">
            <v>1073.50465532455</v>
          </cell>
          <cell r="AK485">
            <v>875.641301353609</v>
          </cell>
          <cell r="AL485">
            <v>677.777947382668</v>
          </cell>
          <cell r="AM485">
            <v>479.914593411728</v>
          </cell>
          <cell r="AN485">
            <v>282.051239440787</v>
          </cell>
          <cell r="AO485">
            <v>7263.24788898342</v>
          </cell>
          <cell r="AP485">
            <v>4810.23212507206</v>
          </cell>
          <cell r="AQ485">
            <v>4563.44104125898</v>
          </cell>
          <cell r="AR485">
            <v>4339.87735356949</v>
          </cell>
          <cell r="AS485">
            <v>4136.63763748812</v>
          </cell>
          <cell r="AT485">
            <v>4040.82462847833</v>
          </cell>
          <cell r="AU485">
            <v>4040.82462847833</v>
          </cell>
          <cell r="AV485">
            <v>4043.72805299379</v>
          </cell>
          <cell r="AW485">
            <v>4040.82462847833</v>
          </cell>
          <cell r="AX485">
            <v>4043.72805299378</v>
          </cell>
          <cell r="AY485">
            <v>4040.82462847834</v>
          </cell>
          <cell r="AZ485">
            <v>4043.72805299379</v>
          </cell>
          <cell r="BA485">
            <v>4040.82462847834</v>
          </cell>
          <cell r="BB485">
            <v>3184.31439642117</v>
          </cell>
          <cell r="BC485">
            <v>2327.80416436401</v>
          </cell>
          <cell r="BD485">
            <v>2327.80416436401</v>
          </cell>
          <cell r="BE485">
            <v>2327.80416436401</v>
          </cell>
          <cell r="BF485">
            <v>2327.80416436401</v>
          </cell>
          <cell r="BG485">
            <v>2327.80416436401</v>
          </cell>
          <cell r="BH485">
            <v>3318.24987577396</v>
          </cell>
        </row>
        <row r="486">
          <cell r="A486">
            <v>-4108.72766788969</v>
          </cell>
          <cell r="B486">
            <v>-4013.93913846392</v>
          </cell>
          <cell r="C486">
            <v>-3721.32012929098</v>
          </cell>
          <cell r="D486">
            <v>-3407.95140853545</v>
          </cell>
          <cell r="E486">
            <v>-3069.95905356286</v>
          </cell>
          <cell r="F486">
            <v>-2710.85813611547</v>
          </cell>
          <cell r="G486">
            <v>-2329.99332182684</v>
          </cell>
          <cell r="H486">
            <v>-1914.236078855</v>
          </cell>
          <cell r="I486">
            <v>-1452.81167494068</v>
          </cell>
          <cell r="J486">
            <v>-944.440617472657</v>
          </cell>
          <cell r="K486">
            <v>-386.739707182375</v>
          </cell>
          <cell r="L486">
            <v>225.217238216043</v>
          </cell>
          <cell r="M486">
            <v>897.130893092254</v>
          </cell>
          <cell r="N486">
            <v>1670.02117201048</v>
          </cell>
          <cell r="O486">
            <v>2581.55081255459</v>
          </cell>
          <cell r="P486">
            <v>3536.86713203522</v>
          </cell>
          <cell r="Q486">
            <v>4447.90497888957</v>
          </cell>
          <cell r="R486">
            <v>5375.86042162244</v>
          </cell>
          <cell r="S486">
            <v>6377.91336504658</v>
          </cell>
          <cell r="T486">
            <v>7415.24682802151</v>
          </cell>
          <cell r="U486">
            <v>6917.41750416305</v>
          </cell>
          <cell r="V486">
            <v>6252.74360844053</v>
          </cell>
          <cell r="W486">
            <v>5812.54994098349</v>
          </cell>
          <cell r="X486">
            <v>5394.94060406491</v>
          </cell>
          <cell r="Y486">
            <v>4997.79001363413</v>
          </cell>
          <cell r="Z486">
            <v>4619.23828364678</v>
          </cell>
          <cell r="AA486">
            <v>4249.45458786849</v>
          </cell>
          <cell r="AB486">
            <v>3879.67089209019</v>
          </cell>
          <cell r="AC486">
            <v>3509.62149830556</v>
          </cell>
          <cell r="AD486">
            <v>3139.83780252727</v>
          </cell>
          <cell r="AE486">
            <v>2769.78840874264</v>
          </cell>
          <cell r="AF486">
            <v>2400.00471296435</v>
          </cell>
          <cell r="AG486">
            <v>2029.95531917972</v>
          </cell>
          <cell r="AH486">
            <v>1660.17162340143</v>
          </cell>
          <cell r="AI486">
            <v>1368.76883949193</v>
          </cell>
          <cell r="AJ486">
            <v>1155.74696745123</v>
          </cell>
          <cell r="AK486">
            <v>942.725095410526</v>
          </cell>
          <cell r="AL486">
            <v>729.703223369825</v>
          </cell>
          <cell r="AM486">
            <v>516.681351329124</v>
          </cell>
          <cell r="AN486">
            <v>303.659479288422</v>
          </cell>
          <cell r="AO486">
            <v>7819.6928908531</v>
          </cell>
          <cell r="AP486">
            <v>5178.74902890639</v>
          </cell>
          <cell r="AQ486">
            <v>4913.05102257149</v>
          </cell>
          <cell r="AR486">
            <v>4672.35988742103</v>
          </cell>
          <cell r="AS486">
            <v>4453.54976455701</v>
          </cell>
          <cell r="AT486">
            <v>4350.3964209211</v>
          </cell>
          <cell r="AU486">
            <v>4350.39642092108</v>
          </cell>
          <cell r="AV486">
            <v>4353.52227981917</v>
          </cell>
          <cell r="AW486">
            <v>4350.39642092109</v>
          </cell>
          <cell r="AX486">
            <v>4353.52227981916</v>
          </cell>
          <cell r="AY486">
            <v>4350.3964209211</v>
          </cell>
          <cell r="AZ486">
            <v>4353.52227981916</v>
          </cell>
          <cell r="BA486">
            <v>4350.3964209211</v>
          </cell>
          <cell r="BB486">
            <v>3428.26804599409</v>
          </cell>
          <cell r="BC486">
            <v>2506.13967106708</v>
          </cell>
          <cell r="BD486">
            <v>2506.13967106707</v>
          </cell>
          <cell r="BE486">
            <v>2506.13967106707</v>
          </cell>
          <cell r="BF486">
            <v>2506.13967106707</v>
          </cell>
          <cell r="BG486">
            <v>2506.13967106707</v>
          </cell>
          <cell r="BH486">
            <v>3572.46446221673</v>
          </cell>
        </row>
        <row r="487">
          <cell r="A487">
            <v>-4592.31067139891</v>
          </cell>
          <cell r="B487">
            <v>-4600.89862400164</v>
          </cell>
          <cell r="C487">
            <v>-4399.71053165891</v>
          </cell>
          <cell r="D487">
            <v>-4184.9578396083</v>
          </cell>
          <cell r="E487">
            <v>-3953.25142359608</v>
          </cell>
          <cell r="F487">
            <v>-3709.07331613774</v>
          </cell>
          <cell r="G487">
            <v>-3452.41568765941</v>
          </cell>
          <cell r="H487">
            <v>-3169.8258657987</v>
          </cell>
          <cell r="I487">
            <v>-2850.55065457734</v>
          </cell>
          <cell r="J487">
            <v>-2494.05174208357</v>
          </cell>
          <cell r="K487">
            <v>-2098.7060597173</v>
          </cell>
          <cell r="L487">
            <v>-1660.42635853577</v>
          </cell>
          <cell r="M487">
            <v>-1174.39714684225</v>
          </cell>
          <cell r="N487">
            <v>-596.591040505901</v>
          </cell>
          <cell r="O487">
            <v>113.15319220064</v>
          </cell>
          <cell r="P487">
            <v>848.392742743729</v>
          </cell>
          <cell r="Q487">
            <v>1510.18034233726</v>
          </cell>
          <cell r="R487">
            <v>2164.14232123244</v>
          </cell>
          <cell r="S487">
            <v>2871.32550045782</v>
          </cell>
          <cell r="T487">
            <v>3586.68447726017</v>
          </cell>
          <cell r="U487">
            <v>7633.41005592084</v>
          </cell>
          <cell r="V487">
            <v>6899.93858387757</v>
          </cell>
          <cell r="W487">
            <v>6414.18233659352</v>
          </cell>
          <cell r="X487">
            <v>5953.34802813054</v>
          </cell>
          <cell r="Y487">
            <v>5515.09006424665</v>
          </cell>
          <cell r="Z487">
            <v>5097.35604998011</v>
          </cell>
          <cell r="AA487">
            <v>4689.29761196176</v>
          </cell>
          <cell r="AB487">
            <v>4281.23917394341</v>
          </cell>
          <cell r="AC487">
            <v>3872.8875366448</v>
          </cell>
          <cell r="AD487">
            <v>3464.82909862645</v>
          </cell>
          <cell r="AE487">
            <v>3056.47746132784</v>
          </cell>
          <cell r="AF487">
            <v>2648.41902330949</v>
          </cell>
          <cell r="AG487">
            <v>2240.06738601089</v>
          </cell>
          <cell r="AH487">
            <v>1832.00894799253</v>
          </cell>
          <cell r="AI487">
            <v>1510.44429764732</v>
          </cell>
          <cell r="AJ487">
            <v>1275.37343497523</v>
          </cell>
          <cell r="AK487">
            <v>1040.30257230315</v>
          </cell>
          <cell r="AL487">
            <v>805.23170963107</v>
          </cell>
          <cell r="AM487">
            <v>570.160846958988</v>
          </cell>
          <cell r="AN487">
            <v>335.089984286906</v>
          </cell>
          <cell r="AO487">
            <v>8629.07614168548</v>
          </cell>
          <cell r="AP487">
            <v>5714.7793798124</v>
          </cell>
          <cell r="AQ487">
            <v>5421.58009956447</v>
          </cell>
          <cell r="AR487">
            <v>5155.97604569282</v>
          </cell>
          <cell r="AS487">
            <v>4914.51781490042</v>
          </cell>
          <cell r="AT487">
            <v>4800.68750609829</v>
          </cell>
          <cell r="AU487">
            <v>4800.68750609829</v>
          </cell>
          <cell r="AV487">
            <v>4804.13690939533</v>
          </cell>
          <cell r="AW487">
            <v>4800.68750609829</v>
          </cell>
          <cell r="AX487">
            <v>4804.13690939533</v>
          </cell>
          <cell r="AY487">
            <v>4800.68750609828</v>
          </cell>
          <cell r="AZ487">
            <v>4804.13690939532</v>
          </cell>
          <cell r="BA487">
            <v>4800.68750609829</v>
          </cell>
          <cell r="BB487">
            <v>3783.11353347316</v>
          </cell>
          <cell r="BC487">
            <v>2765.53956084802</v>
          </cell>
          <cell r="BD487">
            <v>2765.53956084802</v>
          </cell>
          <cell r="BE487">
            <v>2765.53956084802</v>
          </cell>
          <cell r="BF487">
            <v>2765.53956084802</v>
          </cell>
          <cell r="BG487">
            <v>2765.53956084802</v>
          </cell>
          <cell r="BH487">
            <v>3942.23510925771</v>
          </cell>
        </row>
        <row r="488">
          <cell r="A488">
            <v>-4032.00563798781</v>
          </cell>
          <cell r="B488">
            <v>-3920.81609056144</v>
          </cell>
          <cell r="C488">
            <v>-3613.69126649406</v>
          </cell>
          <cell r="D488">
            <v>-3284.67678927439</v>
          </cell>
          <cell r="E488">
            <v>-2929.82182141447</v>
          </cell>
          <cell r="F488">
            <v>-2552.48802315778</v>
          </cell>
          <cell r="G488">
            <v>-2151.9173313784</v>
          </cell>
          <cell r="H488">
            <v>-1715.03264019125</v>
          </cell>
          <cell r="I488">
            <v>-1231.05580053545</v>
          </cell>
          <cell r="J488">
            <v>-698.589729050348</v>
          </cell>
          <cell r="K488">
            <v>-115.130629243231</v>
          </cell>
          <cell r="L488">
            <v>524.380780698789</v>
          </cell>
          <cell r="M488">
            <v>1225.78561228027</v>
          </cell>
          <cell r="N488">
            <v>2029.62663515268</v>
          </cell>
          <cell r="O488">
            <v>2973.1701926077</v>
          </cell>
          <cell r="P488">
            <v>3963.40241344261</v>
          </cell>
          <cell r="Q488">
            <v>4913.98462969089</v>
          </cell>
          <cell r="R488">
            <v>5885.41003429779</v>
          </cell>
          <cell r="S488">
            <v>6934.24503313299</v>
          </cell>
          <cell r="T488">
            <v>8022.66080457723</v>
          </cell>
          <cell r="U488">
            <v>6803.82293701148</v>
          </cell>
          <cell r="V488">
            <v>6150.06400246286</v>
          </cell>
          <cell r="W488">
            <v>5717.09898776352</v>
          </cell>
          <cell r="X488">
            <v>5306.34743438008</v>
          </cell>
          <cell r="Y488">
            <v>4915.71866360046</v>
          </cell>
          <cell r="Z488">
            <v>4543.38333155158</v>
          </cell>
          <cell r="AA488">
            <v>4179.67204919005</v>
          </cell>
          <cell r="AB488">
            <v>3815.96076682852</v>
          </cell>
          <cell r="AC488">
            <v>3451.98814962798</v>
          </cell>
          <cell r="AD488">
            <v>3088.27686726645</v>
          </cell>
          <cell r="AE488">
            <v>2724.30425006591</v>
          </cell>
          <cell r="AF488">
            <v>2360.59296770438</v>
          </cell>
          <cell r="AG488">
            <v>1996.62035050384</v>
          </cell>
          <cell r="AH488">
            <v>1632.90906814231</v>
          </cell>
          <cell r="AI488">
            <v>1346.29156328891</v>
          </cell>
          <cell r="AJ488">
            <v>1136.76783594365</v>
          </cell>
          <cell r="AK488">
            <v>927.244108598378</v>
          </cell>
          <cell r="AL488">
            <v>717.720381253109</v>
          </cell>
          <cell r="AM488">
            <v>508.196653907841</v>
          </cell>
          <cell r="AN488">
            <v>298.672926562572</v>
          </cell>
          <cell r="AO488">
            <v>7691.28158292497</v>
          </cell>
          <cell r="AP488">
            <v>5093.70605528636</v>
          </cell>
          <cell r="AQ488">
            <v>4832.37121627576</v>
          </cell>
          <cell r="AR488">
            <v>4595.63259740732</v>
          </cell>
          <cell r="AS488">
            <v>4380.41567116328</v>
          </cell>
          <cell r="AT488">
            <v>4278.95626307682</v>
          </cell>
          <cell r="AU488">
            <v>4278.95626307681</v>
          </cell>
          <cell r="AV488">
            <v>4282.03079059458</v>
          </cell>
          <cell r="AW488">
            <v>4278.95626307681</v>
          </cell>
          <cell r="AX488">
            <v>4282.03079059458</v>
          </cell>
          <cell r="AY488">
            <v>4278.95626307681</v>
          </cell>
          <cell r="AZ488">
            <v>4282.03079059459</v>
          </cell>
          <cell r="BA488">
            <v>4278.95626307681</v>
          </cell>
          <cell r="BB488">
            <v>3371.9706453341</v>
          </cell>
          <cell r="BC488">
            <v>2464.98502759139</v>
          </cell>
          <cell r="BD488">
            <v>2464.9850275914</v>
          </cell>
          <cell r="BE488">
            <v>2464.9850275914</v>
          </cell>
          <cell r="BF488">
            <v>2464.98502759139</v>
          </cell>
          <cell r="BG488">
            <v>2464.9850275914</v>
          </cell>
          <cell r="BH488">
            <v>3513.79913603026</v>
          </cell>
        </row>
        <row r="489">
          <cell r="A489">
            <v>-4294.34615345283</v>
          </cell>
          <cell r="B489">
            <v>-4239.23764978837</v>
          </cell>
          <cell r="C489">
            <v>-3981.71348098931</v>
          </cell>
          <cell r="D489">
            <v>-3706.19753373414</v>
          </cell>
          <cell r="E489">
            <v>-3409.00197038432</v>
          </cell>
          <cell r="F489">
            <v>-3094.01302087632</v>
          </cell>
          <cell r="G489">
            <v>-2760.82388906384</v>
          </cell>
          <cell r="H489">
            <v>-2396.18162501728</v>
          </cell>
          <cell r="I489">
            <v>-1989.31976296282</v>
          </cell>
          <cell r="J489">
            <v>-1539.2433050667</v>
          </cell>
          <cell r="K489">
            <v>-1043.86082059334</v>
          </cell>
          <cell r="L489">
            <v>-498.568143406132</v>
          </cell>
          <cell r="M489">
            <v>101.99563237396</v>
          </cell>
          <cell r="N489">
            <v>800.00480833941</v>
          </cell>
          <cell r="O489">
            <v>1634.08114399118</v>
          </cell>
          <cell r="P489">
            <v>2504.92320308346</v>
          </cell>
          <cell r="Q489">
            <v>3320.28884250484</v>
          </cell>
          <cell r="R489">
            <v>4143.07464229598</v>
          </cell>
          <cell r="S489">
            <v>5031.94478427393</v>
          </cell>
          <cell r="T489">
            <v>5945.69157013318</v>
          </cell>
          <cell r="U489">
            <v>7192.24406375539</v>
          </cell>
          <cell r="V489">
            <v>6501.16290840133</v>
          </cell>
          <cell r="W489">
            <v>6043.48050167002</v>
          </cell>
          <cell r="X489">
            <v>5609.27969297026</v>
          </cell>
          <cell r="Y489">
            <v>5196.35044954615</v>
          </cell>
          <cell r="Z489">
            <v>4802.75899273625</v>
          </cell>
          <cell r="AA489">
            <v>4418.28392104448</v>
          </cell>
          <cell r="AB489">
            <v>4033.80884935272</v>
          </cell>
          <cell r="AC489">
            <v>3649.05752356646</v>
          </cell>
          <cell r="AD489">
            <v>3264.5824518747</v>
          </cell>
          <cell r="AE489">
            <v>2879.83112608844</v>
          </cell>
          <cell r="AF489">
            <v>2495.35605439668</v>
          </cell>
          <cell r="AG489">
            <v>2110.60472861042</v>
          </cell>
          <cell r="AH489">
            <v>1726.12965691866</v>
          </cell>
          <cell r="AI489">
            <v>1423.1495431011</v>
          </cell>
          <cell r="AJ489">
            <v>1201.66438715775</v>
          </cell>
          <cell r="AK489">
            <v>980.179231214406</v>
          </cell>
          <cell r="AL489">
            <v>758.694075271058</v>
          </cell>
          <cell r="AM489">
            <v>537.208919327711</v>
          </cell>
          <cell r="AN489">
            <v>315.723763384363</v>
          </cell>
          <cell r="AO489">
            <v>8130.36653357724</v>
          </cell>
          <cell r="AP489">
            <v>5384.49890272129</v>
          </cell>
          <cell r="AQ489">
            <v>5108.24480823244</v>
          </cell>
          <cell r="AR489">
            <v>4857.99109910725</v>
          </cell>
          <cell r="AS489">
            <v>4630.48772717526</v>
          </cell>
          <cell r="AT489">
            <v>4523.23613755019</v>
          </cell>
          <cell r="AU489">
            <v>4523.23613755018</v>
          </cell>
          <cell r="AV489">
            <v>4526.48618572064</v>
          </cell>
          <cell r="AW489">
            <v>4523.23613755018</v>
          </cell>
          <cell r="AX489">
            <v>4526.48618572064</v>
          </cell>
          <cell r="AY489">
            <v>4523.23613755018</v>
          </cell>
          <cell r="AZ489">
            <v>4526.48618572064</v>
          </cell>
          <cell r="BA489">
            <v>4523.23613755019</v>
          </cell>
          <cell r="BB489">
            <v>3564.47192726537</v>
          </cell>
          <cell r="BC489">
            <v>2605.70771698055</v>
          </cell>
          <cell r="BD489">
            <v>2605.70771698056</v>
          </cell>
          <cell r="BE489">
            <v>2605.70771698056</v>
          </cell>
          <cell r="BF489">
            <v>2605.70771698056</v>
          </cell>
          <cell r="BG489">
            <v>2605.70771698057</v>
          </cell>
          <cell r="BH489">
            <v>3714.39721628662</v>
          </cell>
        </row>
        <row r="490">
          <cell r="A490">
            <v>-3872.74286019789</v>
          </cell>
          <cell r="B490">
            <v>-3727.50739807533</v>
          </cell>
          <cell r="C490">
            <v>-3390.2708006731</v>
          </cell>
          <cell r="D490">
            <v>-3028.77821203887</v>
          </cell>
          <cell r="E490">
            <v>-2638.91913163571</v>
          </cell>
          <cell r="F490">
            <v>-2223.73676174301</v>
          </cell>
          <cell r="G490">
            <v>-1782.25979060711</v>
          </cell>
          <cell r="H490">
            <v>-1301.51786448123</v>
          </cell>
          <cell r="I490">
            <v>-770.7257415657</v>
          </cell>
          <cell r="J490">
            <v>-188.242238735847</v>
          </cell>
          <cell r="K490">
            <v>448.686781230277</v>
          </cell>
          <cell r="L490">
            <v>1145.39689367457</v>
          </cell>
          <cell r="M490">
            <v>1908.02073534196</v>
          </cell>
          <cell r="N490">
            <v>2776.11059864667</v>
          </cell>
          <cell r="O490">
            <v>3786.10997513684</v>
          </cell>
          <cell r="P490">
            <v>4848.82207490396</v>
          </cell>
          <cell r="Q490">
            <v>5881.49213637326</v>
          </cell>
          <cell r="R490">
            <v>6943.15429419606</v>
          </cell>
          <cell r="S490">
            <v>8089.10142764262</v>
          </cell>
          <cell r="T490">
            <v>9283.55597768994</v>
          </cell>
          <cell r="U490">
            <v>6568.01861419131</v>
          </cell>
          <cell r="V490">
            <v>5936.91740960951</v>
          </cell>
          <cell r="W490">
            <v>5518.95793268521</v>
          </cell>
          <cell r="X490">
            <v>5122.44205133345</v>
          </cell>
          <cell r="Y490">
            <v>4745.35154479446</v>
          </cell>
          <cell r="Z490">
            <v>4385.92046990346</v>
          </cell>
          <cell r="AA490">
            <v>4034.81455564649</v>
          </cell>
          <cell r="AB490">
            <v>3683.70864138953</v>
          </cell>
          <cell r="AC490">
            <v>3332.35044953759</v>
          </cell>
          <cell r="AD490">
            <v>2981.24453528063</v>
          </cell>
          <cell r="AE490">
            <v>2629.88634342869</v>
          </cell>
          <cell r="AF490">
            <v>2278.78042917173</v>
          </cell>
          <cell r="AG490">
            <v>1927.4222373198</v>
          </cell>
          <cell r="AH490">
            <v>1576.31632306283</v>
          </cell>
          <cell r="AI490">
            <v>1299.63229932234</v>
          </cell>
          <cell r="AJ490">
            <v>1097.37016609832</v>
          </cell>
          <cell r="AK490">
            <v>895.108032874294</v>
          </cell>
          <cell r="AL490">
            <v>692.845899650272</v>
          </cell>
          <cell r="AM490">
            <v>490.58376642625</v>
          </cell>
          <cell r="AN490">
            <v>288.321633202228</v>
          </cell>
          <cell r="AO490">
            <v>7424.72005390353</v>
          </cell>
          <cell r="AP490">
            <v>4917.17031675651</v>
          </cell>
          <cell r="AQ490">
            <v>4664.89272178539</v>
          </cell>
          <cell r="AR490">
            <v>4436.35890045867</v>
          </cell>
          <cell r="AS490">
            <v>4228.60088107068</v>
          </cell>
          <cell r="AT490">
            <v>4130.65781478782</v>
          </cell>
          <cell r="AU490">
            <v>4130.6578147878</v>
          </cell>
          <cell r="AV490">
            <v>4133.62578649336</v>
          </cell>
          <cell r="AW490">
            <v>4130.6578147878</v>
          </cell>
          <cell r="AX490">
            <v>4133.62578649336</v>
          </cell>
          <cell r="AY490">
            <v>4130.65781478781</v>
          </cell>
          <cell r="AZ490">
            <v>4133.62578649336</v>
          </cell>
          <cell r="BA490">
            <v>4130.65781478781</v>
          </cell>
          <cell r="BB490">
            <v>3255.10616165286</v>
          </cell>
          <cell r="BC490">
            <v>2379.5545085179</v>
          </cell>
          <cell r="BD490">
            <v>2379.5545085179</v>
          </cell>
          <cell r="BE490">
            <v>2379.55450851791</v>
          </cell>
          <cell r="BF490">
            <v>2379.55450851791</v>
          </cell>
          <cell r="BG490">
            <v>2379.5545085179</v>
          </cell>
          <cell r="BH490">
            <v>3392.01921414386</v>
          </cell>
        </row>
        <row r="491">
          <cell r="A491">
            <v>-3713.70615690757</v>
          </cell>
          <cell r="B491">
            <v>-3534.4731084756</v>
          </cell>
          <cell r="C491">
            <v>-3167.16748158728</v>
          </cell>
          <cell r="D491">
            <v>-2773.24288441884</v>
          </cell>
          <cell r="E491">
            <v>-2348.429380027</v>
          </cell>
          <cell r="F491">
            <v>-1895.45216478017</v>
          </cell>
          <cell r="G491">
            <v>-1413.12698100467</v>
          </cell>
          <cell r="H491">
            <v>-888.590075556733</v>
          </cell>
          <cell r="I491">
            <v>-311.049123966043</v>
          </cell>
          <cell r="J491">
            <v>321.380810154952</v>
          </cell>
          <cell r="K491">
            <v>1011.70384939721</v>
          </cell>
          <cell r="L491">
            <v>1765.53147043127</v>
          </cell>
          <cell r="M491">
            <v>2589.28742142056</v>
          </cell>
          <cell r="N491">
            <v>3521.5349235306</v>
          </cell>
          <cell r="O491">
            <v>4597.89578460915</v>
          </cell>
          <cell r="P491">
            <v>5732.98487767137</v>
          </cell>
          <cell r="Q491">
            <v>6847.62626015693</v>
          </cell>
          <cell r="R491">
            <v>7999.39707956551</v>
          </cell>
          <cell r="S491">
            <v>9242.31849634681</v>
          </cell>
          <cell r="T491">
            <v>10542.6613022941</v>
          </cell>
          <cell r="U491">
            <v>6332.54901706802</v>
          </cell>
          <cell r="V491">
            <v>5724.073379665</v>
          </cell>
          <cell r="W491">
            <v>5321.09814006192</v>
          </cell>
          <cell r="X491">
            <v>4938.79772311721</v>
          </cell>
          <cell r="Y491">
            <v>4575.22626316891</v>
          </cell>
          <cell r="Z491">
            <v>4228.68112776281</v>
          </cell>
          <cell r="AA491">
            <v>3890.1626882123</v>
          </cell>
          <cell r="AB491">
            <v>3551.6442486618</v>
          </cell>
          <cell r="AC491">
            <v>3212.88257590355</v>
          </cell>
          <cell r="AD491">
            <v>2874.36413635305</v>
          </cell>
          <cell r="AE491">
            <v>2535.6024635948</v>
          </cell>
          <cell r="AF491">
            <v>2197.0840240443</v>
          </cell>
          <cell r="AG491">
            <v>1858.32235128605</v>
          </cell>
          <cell r="AH491">
            <v>1519.80391173554</v>
          </cell>
          <cell r="AI491">
            <v>1253.03926846999</v>
          </cell>
          <cell r="AJ491">
            <v>1058.02842148938</v>
          </cell>
          <cell r="AK491">
            <v>863.017574508765</v>
          </cell>
          <cell r="AL491">
            <v>668.006727528155</v>
          </cell>
          <cell r="AM491">
            <v>472.995880547545</v>
          </cell>
          <cell r="AN491">
            <v>277.985033566935</v>
          </cell>
          <cell r="AO491">
            <v>7158.53691062371</v>
          </cell>
          <cell r="AP491">
            <v>4740.88517180097</v>
          </cell>
          <cell r="AQ491">
            <v>4497.65196405539</v>
          </cell>
          <cell r="AR491">
            <v>4277.31129350938</v>
          </cell>
          <cell r="AS491">
            <v>4077.00159301303</v>
          </cell>
          <cell r="AT491">
            <v>3982.56987706474</v>
          </cell>
          <cell r="AU491">
            <v>3982.56987706475</v>
          </cell>
          <cell r="AV491">
            <v>3985.43144421469</v>
          </cell>
          <cell r="AW491">
            <v>3982.56987706474</v>
          </cell>
          <cell r="AX491">
            <v>3985.43144421469</v>
          </cell>
          <cell r="AY491">
            <v>3982.56987706475</v>
          </cell>
          <cell r="AZ491">
            <v>3985.43144421469</v>
          </cell>
          <cell r="BA491">
            <v>3982.56987706475</v>
          </cell>
          <cell r="BB491">
            <v>3138.40756783008</v>
          </cell>
          <cell r="BC491">
            <v>2294.24525859541</v>
          </cell>
          <cell r="BD491">
            <v>2294.24525859541</v>
          </cell>
          <cell r="BE491">
            <v>2294.24525859541</v>
          </cell>
          <cell r="BF491">
            <v>2294.24525859541</v>
          </cell>
          <cell r="BG491">
            <v>2294.24525859541</v>
          </cell>
          <cell r="BH491">
            <v>3270.412159611</v>
          </cell>
        </row>
        <row r="492">
          <cell r="A492">
            <v>-3608.97273196748</v>
          </cell>
          <cell r="B492">
            <v>-3407.35061497328</v>
          </cell>
          <cell r="C492">
            <v>-3020.24306577679</v>
          </cell>
          <cell r="D492">
            <v>-2604.96040936039</v>
          </cell>
          <cell r="E492">
            <v>-2157.12771213193</v>
          </cell>
          <cell r="F492">
            <v>-1679.26074805904</v>
          </cell>
          <cell r="G492">
            <v>-1170.03502419491</v>
          </cell>
          <cell r="H492">
            <v>-616.656989091471</v>
          </cell>
          <cell r="I492">
            <v>-8.32965399440332</v>
          </cell>
          <cell r="J492">
            <v>656.992440894702</v>
          </cell>
          <cell r="K492">
            <v>1382.47804572346</v>
          </cell>
          <cell r="L492">
            <v>2173.92033164233</v>
          </cell>
          <cell r="M492">
            <v>3037.9347578806</v>
          </cell>
          <cell r="N492">
            <v>4012.433193952</v>
          </cell>
          <cell r="O492">
            <v>5132.49632891611</v>
          </cell>
          <cell r="P492">
            <v>6315.24920170863</v>
          </cell>
          <cell r="Q492">
            <v>7483.87269662029</v>
          </cell>
          <cell r="R492">
            <v>8694.98446405781</v>
          </cell>
          <cell r="S492">
            <v>10001.768175609</v>
          </cell>
          <cell r="T492">
            <v>11371.8435619727</v>
          </cell>
          <cell r="U492">
            <v>6177.48080409731</v>
          </cell>
          <cell r="V492">
            <v>5583.90520607401</v>
          </cell>
          <cell r="W492">
            <v>5190.79781749084</v>
          </cell>
          <cell r="X492">
            <v>4817.85897711092</v>
          </cell>
          <cell r="Y492">
            <v>4463.19046863278</v>
          </cell>
          <cell r="Z492">
            <v>4125.13135279261</v>
          </cell>
          <cell r="AA492">
            <v>3794.90237919606</v>
          </cell>
          <cell r="AB492">
            <v>3464.67340559951</v>
          </cell>
          <cell r="AC492">
            <v>3134.20715496528</v>
          </cell>
          <cell r="AD492">
            <v>2803.97818136873</v>
          </cell>
          <cell r="AE492">
            <v>2473.51193073449</v>
          </cell>
          <cell r="AF492">
            <v>2143.28295713794</v>
          </cell>
          <cell r="AG492">
            <v>1812.81670650371</v>
          </cell>
          <cell r="AH492">
            <v>1482.58773290716</v>
          </cell>
          <cell r="AI492">
            <v>1222.3554854278</v>
          </cell>
          <cell r="AJ492">
            <v>1032.11996406562</v>
          </cell>
          <cell r="AK492">
            <v>841.884442703443</v>
          </cell>
          <cell r="AL492">
            <v>651.648921341266</v>
          </cell>
          <cell r="AM492">
            <v>461.41339997909</v>
          </cell>
          <cell r="AN492">
            <v>271.177878616913</v>
          </cell>
          <cell r="AO492">
            <v>6983.24232968588</v>
          </cell>
          <cell r="AP492">
            <v>4624.79280686087</v>
          </cell>
          <cell r="AQ492">
            <v>4387.51576917549</v>
          </cell>
          <cell r="AR492">
            <v>4172.57068797817</v>
          </cell>
          <cell r="AS492">
            <v>3977.16606870784</v>
          </cell>
          <cell r="AT492">
            <v>3885.04674819471</v>
          </cell>
          <cell r="AU492">
            <v>3885.04674819469</v>
          </cell>
          <cell r="AV492">
            <v>3887.83824275572</v>
          </cell>
          <cell r="AW492">
            <v>3885.04674819469</v>
          </cell>
          <cell r="AX492">
            <v>3887.83824275571</v>
          </cell>
          <cell r="AY492">
            <v>3885.04674819469</v>
          </cell>
          <cell r="AZ492">
            <v>3887.8382427557</v>
          </cell>
          <cell r="BA492">
            <v>3885.04674819469</v>
          </cell>
          <cell r="BB492">
            <v>3061.55585269839</v>
          </cell>
          <cell r="BC492">
            <v>2238.06495720207</v>
          </cell>
          <cell r="BD492">
            <v>2238.06495720207</v>
          </cell>
          <cell r="BE492">
            <v>2238.06495720208</v>
          </cell>
          <cell r="BF492">
            <v>2238.06495720207</v>
          </cell>
          <cell r="BG492">
            <v>2238.06495720208</v>
          </cell>
          <cell r="BH492">
            <v>3190.32798372839</v>
          </cell>
        </row>
        <row r="493">
          <cell r="A493">
            <v>-5202.37996735264</v>
          </cell>
          <cell r="B493">
            <v>-5341.38362346776</v>
          </cell>
          <cell r="C493">
            <v>-5255.54117945062</v>
          </cell>
          <cell r="D493">
            <v>-5165.19859024726</v>
          </cell>
          <cell r="E493">
            <v>-5067.57833417201</v>
          </cell>
          <cell r="F493">
            <v>-4968.38232341738</v>
          </cell>
          <cell r="G493">
            <v>-4868.41959498682</v>
          </cell>
          <cell r="H493">
            <v>-4753.82855358716</v>
          </cell>
          <cell r="I493">
            <v>-4613.88317256511</v>
          </cell>
          <cell r="J493">
            <v>-4448.98018442576</v>
          </cell>
          <cell r="K493">
            <v>-4258.45547152127</v>
          </cell>
          <cell r="L493">
            <v>-4039.28015021599</v>
          </cell>
          <cell r="M493">
            <v>-3787.75544045553</v>
          </cell>
          <cell r="N493">
            <v>-3456.0598527997</v>
          </cell>
          <cell r="O493">
            <v>-3000.88015358559</v>
          </cell>
          <cell r="P493">
            <v>-2543.28079822553</v>
          </cell>
          <cell r="Q493">
            <v>-2195.9375065569</v>
          </cell>
          <cell r="R493">
            <v>-1887.63490436932</v>
          </cell>
          <cell r="S493">
            <v>-1552.44782123781</v>
          </cell>
          <cell r="T493">
            <v>-1243.27919163326</v>
          </cell>
          <cell r="U493">
            <v>8536.67809633835</v>
          </cell>
          <cell r="V493">
            <v>7716.41430809548</v>
          </cell>
          <cell r="W493">
            <v>7173.17810226204</v>
          </cell>
          <cell r="X493">
            <v>6657.81286991143</v>
          </cell>
          <cell r="Y493">
            <v>6167.6954605982</v>
          </cell>
          <cell r="Z493">
            <v>5700.5306176826</v>
          </cell>
          <cell r="AA493">
            <v>5244.18627035445</v>
          </cell>
          <cell r="AB493">
            <v>4787.8419230263</v>
          </cell>
          <cell r="AC493">
            <v>4331.16968189247</v>
          </cell>
          <cell r="AD493">
            <v>3874.82533456432</v>
          </cell>
          <cell r="AE493">
            <v>3418.15309343049</v>
          </cell>
          <cell r="AF493">
            <v>2961.80874610234</v>
          </cell>
          <cell r="AG493">
            <v>2505.13650496851</v>
          </cell>
          <cell r="AH493">
            <v>2048.79215764036</v>
          </cell>
          <cell r="AI493">
            <v>1689.17648298792</v>
          </cell>
          <cell r="AJ493">
            <v>1426.28948101118</v>
          </cell>
          <cell r="AK493">
            <v>1163.40247903444</v>
          </cell>
          <cell r="AL493">
            <v>900.515477057699</v>
          </cell>
          <cell r="AM493">
            <v>637.628475080959</v>
          </cell>
          <cell r="AN493">
            <v>374.74147310422</v>
          </cell>
          <cell r="AO493">
            <v>9650.16221462193</v>
          </cell>
          <cell r="AP493">
            <v>6391.01418627577</v>
          </cell>
          <cell r="AQ493">
            <v>6063.12038059547</v>
          </cell>
          <cell r="AR493">
            <v>5766.08716839089</v>
          </cell>
          <cell r="AS493">
            <v>5496.05697547765</v>
          </cell>
          <cell r="AT493">
            <v>5368.75702738999</v>
          </cell>
          <cell r="AU493">
            <v>5368.75702739</v>
          </cell>
          <cell r="AV493">
            <v>5372.61460157447</v>
          </cell>
          <cell r="AW493">
            <v>5368.75702739</v>
          </cell>
          <cell r="AX493">
            <v>5372.61460157447</v>
          </cell>
          <cell r="AY493">
            <v>5368.75702739</v>
          </cell>
          <cell r="AZ493">
            <v>5372.61460157447</v>
          </cell>
          <cell r="BA493">
            <v>5368.75702738999</v>
          </cell>
          <cell r="BB493">
            <v>4230.77264296994</v>
          </cell>
          <cell r="BC493">
            <v>3092.78825854988</v>
          </cell>
          <cell r="BD493">
            <v>3092.78825854988</v>
          </cell>
          <cell r="BE493">
            <v>3092.78825854988</v>
          </cell>
          <cell r="BF493">
            <v>3092.78825854988</v>
          </cell>
          <cell r="BG493">
            <v>3092.78825854988</v>
          </cell>
          <cell r="BH493">
            <v>4408.72321299082</v>
          </cell>
        </row>
        <row r="494">
          <cell r="A494">
            <v>-5236.19198869991</v>
          </cell>
          <cell r="B494">
            <v>-5382.42370657856</v>
          </cell>
          <cell r="C494">
            <v>-5302.97409293228</v>
          </cell>
          <cell r="D494">
            <v>-5219.5267156027</v>
          </cell>
          <cell r="E494">
            <v>-5129.33794990441</v>
          </cell>
          <cell r="F494">
            <v>-5038.17731772273</v>
          </cell>
          <cell r="G494">
            <v>-4946.89912945927</v>
          </cell>
          <cell r="H494">
            <v>-4841.61912598422</v>
          </cell>
          <cell r="I494">
            <v>-4711.6127864565</v>
          </cell>
          <cell r="J494">
            <v>-4557.32866657897</v>
          </cell>
          <cell r="K494">
            <v>-4378.15579687942</v>
          </cell>
          <cell r="L494">
            <v>-4171.12395176413</v>
          </cell>
          <cell r="M494">
            <v>-3932.59624296402</v>
          </cell>
          <cell r="N494">
            <v>-3614.54089940276</v>
          </cell>
          <cell r="O494">
            <v>-3173.46999323528</v>
          </cell>
          <cell r="P494">
            <v>-2731.25835902207</v>
          </cell>
          <cell r="Q494">
            <v>-2401.34259193564</v>
          </cell>
          <cell r="R494">
            <v>-2112.19755480115</v>
          </cell>
          <cell r="S494">
            <v>-1797.62770322948</v>
          </cell>
          <cell r="T494">
            <v>-1510.97146161365</v>
          </cell>
          <cell r="U494">
            <v>8586.74014415402</v>
          </cell>
          <cell r="V494">
            <v>7761.66604392269</v>
          </cell>
          <cell r="W494">
            <v>7215.24411214237</v>
          </cell>
          <cell r="X494">
            <v>6696.85659892169</v>
          </cell>
          <cell r="Y494">
            <v>6203.86497074916</v>
          </cell>
          <cell r="Z494">
            <v>5733.96051080221</v>
          </cell>
          <cell r="AA494">
            <v>5274.94000159019</v>
          </cell>
          <cell r="AB494">
            <v>4815.91949237816</v>
          </cell>
          <cell r="AC494">
            <v>4356.5691664772</v>
          </cell>
          <cell r="AD494">
            <v>3897.54865726517</v>
          </cell>
          <cell r="AE494">
            <v>3438.1983313642</v>
          </cell>
          <cell r="AF494">
            <v>2979.17782215218</v>
          </cell>
          <cell r="AG494">
            <v>2519.82749625121</v>
          </cell>
          <cell r="AH494">
            <v>2060.80698703919</v>
          </cell>
          <cell r="AI494">
            <v>1699.08240106356</v>
          </cell>
          <cell r="AJ494">
            <v>1434.65373832434</v>
          </cell>
          <cell r="AK494">
            <v>1170.22507558512</v>
          </cell>
          <cell r="AL494">
            <v>905.796412845892</v>
          </cell>
          <cell r="AM494">
            <v>641.367750106669</v>
          </cell>
          <cell r="AN494">
            <v>376.939087367445</v>
          </cell>
          <cell r="AO494">
            <v>9706.75412036857</v>
          </cell>
          <cell r="AP494">
            <v>6428.4933150626</v>
          </cell>
          <cell r="AQ494">
            <v>6098.67662612564</v>
          </cell>
          <cell r="AR494">
            <v>5799.90150791215</v>
          </cell>
          <cell r="AS494">
            <v>5528.28776408173</v>
          </cell>
          <cell r="AT494">
            <v>5400.24128484738</v>
          </cell>
          <cell r="AU494">
            <v>5400.24128484738</v>
          </cell>
          <cell r="AV494">
            <v>5404.1214811878</v>
          </cell>
          <cell r="AW494">
            <v>5400.24128484738</v>
          </cell>
          <cell r="AX494">
            <v>5404.12148118782</v>
          </cell>
          <cell r="AY494">
            <v>5400.24128484738</v>
          </cell>
          <cell r="AZ494">
            <v>5404.12148118781</v>
          </cell>
          <cell r="BA494">
            <v>5400.24128484737</v>
          </cell>
          <cell r="BB494">
            <v>4255.58336441912</v>
          </cell>
          <cell r="BC494">
            <v>3110.92544399086</v>
          </cell>
          <cell r="BD494">
            <v>3110.92544399085</v>
          </cell>
          <cell r="BE494">
            <v>3110.92544399086</v>
          </cell>
          <cell r="BF494">
            <v>3110.92544399086</v>
          </cell>
          <cell r="BG494">
            <v>3110.92544399086</v>
          </cell>
          <cell r="BH494">
            <v>4434.57749844053</v>
          </cell>
        </row>
        <row r="495">
          <cell r="A495">
            <v>-4139.07771789856</v>
          </cell>
          <cell r="B495">
            <v>-4050.77717786973</v>
          </cell>
          <cell r="C495">
            <v>-3763.89644501754</v>
          </cell>
          <cell r="D495">
            <v>-3456.71694386062</v>
          </cell>
          <cell r="E495">
            <v>-3125.39517809253</v>
          </cell>
          <cell r="F495">
            <v>-2773.50690667492</v>
          </cell>
          <cell r="G495">
            <v>-2400.43743315189</v>
          </cell>
          <cell r="H495">
            <v>-1993.03788236721</v>
          </cell>
          <cell r="I495">
            <v>-1540.53487369558</v>
          </cell>
          <cell r="J495">
            <v>-1041.69543160998</v>
          </cell>
          <cell r="K495">
            <v>-494.184063241022</v>
          </cell>
          <cell r="L495">
            <v>106.87276158009</v>
          </cell>
          <cell r="M495">
            <v>767.120162461583</v>
          </cell>
          <cell r="N495">
            <v>1527.76680512536</v>
          </cell>
          <cell r="O495">
            <v>2426.63223461472</v>
          </cell>
          <cell r="P495">
            <v>3368.13636281779</v>
          </cell>
          <cell r="Q495">
            <v>4263.53106792772</v>
          </cell>
          <cell r="R495">
            <v>5174.29046516429</v>
          </cell>
          <cell r="S495">
            <v>6157.83715004626</v>
          </cell>
          <cell r="T495">
            <v>7174.96324078931</v>
          </cell>
          <cell r="U495">
            <v>6962.35376038821</v>
          </cell>
          <cell r="V495">
            <v>6293.36207461379</v>
          </cell>
          <cell r="W495">
            <v>5850.30886377692</v>
          </cell>
          <cell r="X495">
            <v>5429.98669361465</v>
          </cell>
          <cell r="Y495">
            <v>5030.25617206349</v>
          </cell>
          <cell r="Z495">
            <v>4649.24533106789</v>
          </cell>
          <cell r="AA495">
            <v>4277.0594823342</v>
          </cell>
          <cell r="AB495">
            <v>3904.8736336005</v>
          </cell>
          <cell r="AC495">
            <v>3532.42036085887</v>
          </cell>
          <cell r="AD495">
            <v>3160.23451212517</v>
          </cell>
          <cell r="AE495">
            <v>2787.78123938353</v>
          </cell>
          <cell r="AF495">
            <v>2415.59539064984</v>
          </cell>
          <cell r="AG495">
            <v>2043.1421179082</v>
          </cell>
          <cell r="AH495">
            <v>1670.95626917451</v>
          </cell>
          <cell r="AI495">
            <v>1377.66050278208</v>
          </cell>
          <cell r="AJ495">
            <v>1163.25481873093</v>
          </cell>
          <cell r="AK495">
            <v>948.84913467977</v>
          </cell>
          <cell r="AL495">
            <v>734.443450628615</v>
          </cell>
          <cell r="AM495">
            <v>520.03776657746</v>
          </cell>
          <cell r="AN495">
            <v>305.632082526305</v>
          </cell>
          <cell r="AO495">
            <v>7870.49042087555</v>
          </cell>
          <cell r="AP495">
            <v>5212.39071572792</v>
          </cell>
          <cell r="AQ495">
            <v>4944.96670779139</v>
          </cell>
          <cell r="AR495">
            <v>4702.71201824892</v>
          </cell>
          <cell r="AS495">
            <v>4482.48048230119</v>
          </cell>
          <cell r="AT495">
            <v>4378.65704392585</v>
          </cell>
          <cell r="AU495">
            <v>4378.65704392584</v>
          </cell>
          <cell r="AV495">
            <v>4381.8032087251</v>
          </cell>
          <cell r="AW495">
            <v>4378.65704392585</v>
          </cell>
          <cell r="AX495">
            <v>4381.8032087251</v>
          </cell>
          <cell r="AY495">
            <v>4378.65704392585</v>
          </cell>
          <cell r="AZ495">
            <v>4381.8032087251</v>
          </cell>
          <cell r="BA495">
            <v>4378.65704392585</v>
          </cell>
          <cell r="BB495">
            <v>3450.53842814619</v>
          </cell>
          <cell r="BC495">
            <v>2522.41981236653</v>
          </cell>
          <cell r="BD495">
            <v>2522.41981236653</v>
          </cell>
          <cell r="BE495">
            <v>2522.41981236653</v>
          </cell>
          <cell r="BF495">
            <v>2522.41981236653</v>
          </cell>
          <cell r="BG495">
            <v>2522.41981236653</v>
          </cell>
          <cell r="BH495">
            <v>3595.671559133</v>
          </cell>
        </row>
        <row r="496">
          <cell r="A496">
            <v>-3717.78032986987</v>
          </cell>
          <cell r="B496">
            <v>-3539.4182253399</v>
          </cell>
          <cell r="C496">
            <v>-3172.88290130873</v>
          </cell>
          <cell r="D496">
            <v>-2779.7891413593</v>
          </cell>
          <cell r="E496">
            <v>-2355.87109296084</v>
          </cell>
          <cell r="F496">
            <v>-1903.86209909856</v>
          </cell>
          <cell r="G496">
            <v>-1422.58335730817</v>
          </cell>
          <cell r="H496">
            <v>-899.168383571253</v>
          </cell>
          <cell r="I496">
            <v>-322.82503486007</v>
          </cell>
          <cell r="J496">
            <v>308.325380786763</v>
          </cell>
          <cell r="K496">
            <v>997.280581881082</v>
          </cell>
          <cell r="L496">
            <v>1749.64497710402</v>
          </cell>
          <cell r="M496">
            <v>2571.83485698032</v>
          </cell>
          <cell r="N496">
            <v>3502.43878052052</v>
          </cell>
          <cell r="O496">
            <v>4577.09960531402</v>
          </cell>
          <cell r="P496">
            <v>5710.3345578975</v>
          </cell>
          <cell r="Q496">
            <v>6822.87601418452</v>
          </cell>
          <cell r="R496">
            <v>7972.33844650316</v>
          </cell>
          <cell r="S496">
            <v>9212.77559396154</v>
          </cell>
          <cell r="T496">
            <v>10510.4057740792</v>
          </cell>
          <cell r="U496">
            <v>6338.58123382173</v>
          </cell>
          <cell r="V496">
            <v>5729.5259788075</v>
          </cell>
          <cell r="W496">
            <v>5326.16687577358</v>
          </cell>
          <cell r="X496">
            <v>4943.5022896809</v>
          </cell>
          <cell r="Y496">
            <v>4579.58450128793</v>
          </cell>
          <cell r="Z496">
            <v>4232.70925625834</v>
          </cell>
          <cell r="AA496">
            <v>3893.86835310005</v>
          </cell>
          <cell r="AB496">
            <v>3555.02744994177</v>
          </cell>
          <cell r="AC496">
            <v>3215.94308187829</v>
          </cell>
          <cell r="AD496">
            <v>2877.10217872001</v>
          </cell>
          <cell r="AE496">
            <v>2538.01781065653</v>
          </cell>
          <cell r="AF496">
            <v>2199.17690749825</v>
          </cell>
          <cell r="AG496">
            <v>1860.09253943477</v>
          </cell>
          <cell r="AH496">
            <v>1521.25163627649</v>
          </cell>
          <cell r="AI496">
            <v>1254.23288014957</v>
          </cell>
          <cell r="AJ496">
            <v>1059.03627105403</v>
          </cell>
          <cell r="AK496">
            <v>863.839661958495</v>
          </cell>
          <cell r="AL496">
            <v>668.643052862955</v>
          </cell>
          <cell r="AM496">
            <v>473.446443767415</v>
          </cell>
          <cell r="AN496">
            <v>278.249834671875</v>
          </cell>
          <cell r="AO496">
            <v>7165.35594134386</v>
          </cell>
          <cell r="AP496">
            <v>4745.40121216383</v>
          </cell>
          <cell r="AQ496">
            <v>4501.93630697272</v>
          </cell>
          <cell r="AR496">
            <v>4281.38574579962</v>
          </cell>
          <cell r="AS496">
            <v>4080.88523564225</v>
          </cell>
          <cell r="AT496">
            <v>3986.36356656806</v>
          </cell>
          <cell r="AU496">
            <v>3986.36356656805</v>
          </cell>
          <cell r="AV496">
            <v>3989.22785957031</v>
          </cell>
          <cell r="AW496">
            <v>3986.36356656806</v>
          </cell>
          <cell r="AX496">
            <v>3989.2278595703</v>
          </cell>
          <cell r="AY496">
            <v>3986.36356656806</v>
          </cell>
          <cell r="AZ496">
            <v>3989.2278595703</v>
          </cell>
          <cell r="BA496">
            <v>3986.36356656805</v>
          </cell>
          <cell r="BB496">
            <v>3141.39713090485</v>
          </cell>
          <cell r="BC496">
            <v>2296.43069524164</v>
          </cell>
          <cell r="BD496">
            <v>2296.43069524165</v>
          </cell>
          <cell r="BE496">
            <v>2296.43069524164</v>
          </cell>
          <cell r="BF496">
            <v>2296.43069524165</v>
          </cell>
          <cell r="BG496">
            <v>2296.43069524164</v>
          </cell>
          <cell r="BH496">
            <v>3273.52746672795</v>
          </cell>
        </row>
        <row r="497">
          <cell r="A497">
            <v>-4854.67626613263</v>
          </cell>
          <cell r="B497">
            <v>-4919.35062374147</v>
          </cell>
          <cell r="C497">
            <v>-4767.76792839808</v>
          </cell>
          <cell r="D497">
            <v>-4606.51888067262</v>
          </cell>
          <cell r="E497">
            <v>-4432.47738130307</v>
          </cell>
          <cell r="F497">
            <v>-4250.6500826458</v>
          </cell>
          <cell r="G497">
            <v>-4061.38045568703</v>
          </cell>
          <cell r="H497">
            <v>-3851.0399672095</v>
          </cell>
          <cell r="I497">
            <v>-3608.8871056389</v>
          </cell>
          <cell r="J497">
            <v>-3334.785683029</v>
          </cell>
          <cell r="K497">
            <v>-3027.52503595822</v>
          </cell>
          <cell r="L497">
            <v>-2683.47307466831</v>
          </cell>
          <cell r="M497">
            <v>-2298.29455899486</v>
          </cell>
          <cell r="N497">
            <v>-1826.33041689455</v>
          </cell>
          <cell r="O497">
            <v>-1226.06387085546</v>
          </cell>
          <cell r="P497">
            <v>-610.225895533934</v>
          </cell>
          <cell r="Q497">
            <v>-83.6677992222831</v>
          </cell>
          <cell r="R497">
            <v>421.640365185468</v>
          </cell>
          <cell r="S497">
            <v>968.84339520876</v>
          </cell>
          <cell r="T497">
            <v>1509.51668839373</v>
          </cell>
          <cell r="U497">
            <v>8021.868315007</v>
          </cell>
          <cell r="V497">
            <v>7251.07105422293</v>
          </cell>
          <cell r="W497">
            <v>6740.59505196988</v>
          </cell>
          <cell r="X497">
            <v>6256.30924648509</v>
          </cell>
          <cell r="Y497">
            <v>5795.74867807271</v>
          </cell>
          <cell r="Z497">
            <v>5356.75650699889</v>
          </cell>
          <cell r="AA497">
            <v>4927.93229467039</v>
          </cell>
          <cell r="AB497">
            <v>4499.1080823419</v>
          </cell>
          <cell r="AC497">
            <v>4069.97575005142</v>
          </cell>
          <cell r="AD497">
            <v>3641.15153772292</v>
          </cell>
          <cell r="AE497">
            <v>3212.01920543244</v>
          </cell>
          <cell r="AF497">
            <v>2783.19499310395</v>
          </cell>
          <cell r="AG497">
            <v>2354.06266081347</v>
          </cell>
          <cell r="AH497">
            <v>1925.23844848497</v>
          </cell>
          <cell r="AI497">
            <v>1587.3096249404</v>
          </cell>
          <cell r="AJ497">
            <v>1340.27619017976</v>
          </cell>
          <cell r="AK497">
            <v>1093.24275541912</v>
          </cell>
          <cell r="AL497">
            <v>846.20932065848</v>
          </cell>
          <cell r="AM497">
            <v>599.175885897839</v>
          </cell>
          <cell r="AN497">
            <v>352.142451137199</v>
          </cell>
          <cell r="AO497">
            <v>9068.20306804797</v>
          </cell>
          <cell r="AP497">
            <v>6005.60002650639</v>
          </cell>
          <cell r="AQ497">
            <v>5697.480064527</v>
          </cell>
          <cell r="AR497">
            <v>5418.35962838092</v>
          </cell>
          <cell r="AS497">
            <v>5164.61377733904</v>
          </cell>
          <cell r="AT497">
            <v>5044.99073327644</v>
          </cell>
          <cell r="AU497">
            <v>5044.99073327644</v>
          </cell>
          <cell r="AV497">
            <v>5048.61567400562</v>
          </cell>
          <cell r="AW497">
            <v>5044.99073327643</v>
          </cell>
          <cell r="AX497">
            <v>5048.61567400562</v>
          </cell>
          <cell r="AY497">
            <v>5044.99073327645</v>
          </cell>
          <cell r="AZ497">
            <v>5048.61567400561</v>
          </cell>
          <cell r="BA497">
            <v>5044.99073327645</v>
          </cell>
          <cell r="BB497">
            <v>3975.6332181714</v>
          </cell>
          <cell r="BC497">
            <v>2906.27570306636</v>
          </cell>
          <cell r="BD497">
            <v>2906.27570306636</v>
          </cell>
          <cell r="BE497">
            <v>2906.27570306636</v>
          </cell>
          <cell r="BF497">
            <v>2906.27570306636</v>
          </cell>
          <cell r="BG497">
            <v>2906.27570306636</v>
          </cell>
          <cell r="BH497">
            <v>4142.85236631998</v>
          </cell>
        </row>
        <row r="498">
          <cell r="A498">
            <v>-4499.56581392469</v>
          </cell>
          <cell r="B498">
            <v>-4488.32751741953</v>
          </cell>
          <cell r="C498">
            <v>-4269.60417820373</v>
          </cell>
          <cell r="D498">
            <v>-4035.93822935844</v>
          </cell>
          <cell r="E498">
            <v>-3783.8475686791</v>
          </cell>
          <cell r="F498">
            <v>-3517.62877832739</v>
          </cell>
          <cell r="G498">
            <v>-3237.14984582957</v>
          </cell>
          <cell r="H498">
            <v>-2929.02026471029</v>
          </cell>
          <cell r="I498">
            <v>-2582.48270861594</v>
          </cell>
          <cell r="J498">
            <v>-2196.85671692848</v>
          </cell>
          <cell r="K498">
            <v>-1770.37343798677</v>
          </cell>
          <cell r="L498">
            <v>-1298.78472647088</v>
          </cell>
          <cell r="M498">
            <v>-777.105324293939</v>
          </cell>
          <cell r="N498">
            <v>-161.884640418083</v>
          </cell>
          <cell r="O498">
            <v>586.559378580501</v>
          </cell>
          <cell r="P498">
            <v>1364.00675781149</v>
          </cell>
          <cell r="Q498">
            <v>2073.59727539401</v>
          </cell>
          <cell r="R498">
            <v>2780.10759566614</v>
          </cell>
          <cell r="S498">
            <v>3543.84291600404</v>
          </cell>
          <cell r="T498">
            <v>4320.95236297121</v>
          </cell>
          <cell r="U498">
            <v>7496.09210495172</v>
          </cell>
          <cell r="V498">
            <v>6775.81510286322</v>
          </cell>
          <cell r="W498">
            <v>6298.79715891396</v>
          </cell>
          <cell r="X498">
            <v>5846.25283127356</v>
          </cell>
          <cell r="Y498">
            <v>5415.87872075999</v>
          </cell>
          <cell r="Z498">
            <v>5005.65935308901</v>
          </cell>
          <cell r="AA498">
            <v>4604.94150704381</v>
          </cell>
          <cell r="AB498">
            <v>4204.22366099862</v>
          </cell>
          <cell r="AC498">
            <v>3803.21789005567</v>
          </cell>
          <cell r="AD498">
            <v>3402.50004401048</v>
          </cell>
          <cell r="AE498">
            <v>3001.49427306754</v>
          </cell>
          <cell r="AF498">
            <v>2600.77642702234</v>
          </cell>
          <cell r="AG498">
            <v>2199.7706560794</v>
          </cell>
          <cell r="AH498">
            <v>1799.0528100342</v>
          </cell>
          <cell r="AI498">
            <v>1483.27280882561</v>
          </cell>
          <cell r="AJ498">
            <v>1252.43065245363</v>
          </cell>
          <cell r="AK498">
            <v>1021.58849608164</v>
          </cell>
          <cell r="AL498">
            <v>790.746339709651</v>
          </cell>
          <cell r="AM498">
            <v>559.904183337663</v>
          </cell>
          <cell r="AN498">
            <v>329.062026965675</v>
          </cell>
          <cell r="AO498">
            <v>8473.84708339408</v>
          </cell>
          <cell r="AP498">
            <v>5611.97581116777</v>
          </cell>
          <cell r="AQ498">
            <v>5324.05091341658</v>
          </cell>
          <cell r="AR498">
            <v>5063.22482957137</v>
          </cell>
          <cell r="AS498">
            <v>4826.11020789392</v>
          </cell>
          <cell r="AT498">
            <v>4714.32760053169</v>
          </cell>
          <cell r="AU498">
            <v>4714.3276005317</v>
          </cell>
          <cell r="AV498">
            <v>4717.71495226994</v>
          </cell>
          <cell r="AW498">
            <v>4714.32760053168</v>
          </cell>
          <cell r="AX498">
            <v>4717.71495226993</v>
          </cell>
          <cell r="AY498">
            <v>4714.32760053168</v>
          </cell>
          <cell r="AZ498">
            <v>4717.71495226993</v>
          </cell>
          <cell r="BA498">
            <v>4714.32760053168</v>
          </cell>
          <cell r="BB498">
            <v>3715.05883774812</v>
          </cell>
          <cell r="BC498">
            <v>2715.79007496456</v>
          </cell>
          <cell r="BD498">
            <v>2715.79007496456</v>
          </cell>
          <cell r="BE498">
            <v>2715.79007496456</v>
          </cell>
          <cell r="BF498">
            <v>2715.79007496456</v>
          </cell>
          <cell r="BG498">
            <v>2715.79007496456</v>
          </cell>
          <cell r="BH498">
            <v>3871.31796430206</v>
          </cell>
        </row>
        <row r="499">
          <cell r="A499">
            <v>-4817.77367229951</v>
          </cell>
          <cell r="B499">
            <v>-4874.55929043546</v>
          </cell>
          <cell r="C499">
            <v>-4715.99943095873</v>
          </cell>
          <cell r="D499">
            <v>-4547.22491764344</v>
          </cell>
          <cell r="E499">
            <v>-4365.07265588737</v>
          </cell>
          <cell r="F499">
            <v>-4174.47550852075</v>
          </cell>
          <cell r="G499">
            <v>-3975.72753493721</v>
          </cell>
          <cell r="H499">
            <v>-3755.22493733382</v>
          </cell>
          <cell r="I499">
            <v>-3502.224560686</v>
          </cell>
          <cell r="J499">
            <v>-3216.53365697383</v>
          </cell>
          <cell r="K499">
            <v>-2896.88355661522</v>
          </cell>
          <cell r="L499">
            <v>-2539.57815019825</v>
          </cell>
          <cell r="M499">
            <v>-2140.21464858259</v>
          </cell>
          <cell r="N499">
            <v>-1653.36348205872</v>
          </cell>
          <cell r="O499">
            <v>-1037.69853513944</v>
          </cell>
          <cell r="P499">
            <v>-405.066330994164</v>
          </cell>
          <cell r="Q499">
            <v>140.512244885059</v>
          </cell>
          <cell r="R499">
            <v>666.729062896349</v>
          </cell>
          <cell r="S499">
            <v>1236.43383318539</v>
          </cell>
          <cell r="T499">
            <v>1801.67724897937</v>
          </cell>
          <cell r="U499">
            <v>7967.23036840151</v>
          </cell>
          <cell r="V499">
            <v>7201.68310399292</v>
          </cell>
          <cell r="W499">
            <v>6694.68401752298</v>
          </cell>
          <cell r="X499">
            <v>6213.69674312132</v>
          </cell>
          <cell r="Y499">
            <v>5756.27311024034</v>
          </cell>
          <cell r="Z499">
            <v>5320.27096965088</v>
          </cell>
          <cell r="AA499">
            <v>4894.36753257028</v>
          </cell>
          <cell r="AB499">
            <v>4468.46409548967</v>
          </cell>
          <cell r="AC499">
            <v>4042.25463709062</v>
          </cell>
          <cell r="AD499">
            <v>3616.35120001002</v>
          </cell>
          <cell r="AE499">
            <v>3190.14174161096</v>
          </cell>
          <cell r="AF499">
            <v>2764.23830453036</v>
          </cell>
          <cell r="AG499">
            <v>2338.02884613131</v>
          </cell>
          <cell r="AH499">
            <v>1912.12540905071</v>
          </cell>
          <cell r="AI499">
            <v>1576.49826091294</v>
          </cell>
          <cell r="AJ499">
            <v>1331.14740171802</v>
          </cell>
          <cell r="AK499">
            <v>1085.79654252309</v>
          </cell>
          <cell r="AL499">
            <v>840.445683328169</v>
          </cell>
          <cell r="AM499">
            <v>595.094824133244</v>
          </cell>
          <cell r="AN499">
            <v>349.74396493832</v>
          </cell>
          <cell r="AO499">
            <v>9006.43840480699</v>
          </cell>
          <cell r="AP499">
            <v>5964.69513494038</v>
          </cell>
          <cell r="AQ499">
            <v>5658.67381649009</v>
          </cell>
          <cell r="AR499">
            <v>5381.45450448216</v>
          </cell>
          <cell r="AS499">
            <v>5129.43694811133</v>
          </cell>
          <cell r="AT499">
            <v>5010.6286715365</v>
          </cell>
          <cell r="AU499">
            <v>5010.6286715365</v>
          </cell>
          <cell r="AV499">
            <v>5014.2289223418</v>
          </cell>
          <cell r="AW499">
            <v>5010.62867153651</v>
          </cell>
          <cell r="AX499">
            <v>5014.2289223418</v>
          </cell>
          <cell r="AY499">
            <v>5010.6286715365</v>
          </cell>
          <cell r="AZ499">
            <v>5014.2289223418</v>
          </cell>
          <cell r="BA499">
            <v>5010.6286715365</v>
          </cell>
          <cell r="BB499">
            <v>3948.55468397369</v>
          </cell>
          <cell r="BC499">
            <v>2886.48069641088</v>
          </cell>
          <cell r="BD499">
            <v>2886.48069641088</v>
          </cell>
          <cell r="BE499">
            <v>2886.48069641087</v>
          </cell>
          <cell r="BF499">
            <v>2886.48069641087</v>
          </cell>
          <cell r="BG499">
            <v>2886.48069641088</v>
          </cell>
          <cell r="BH499">
            <v>4114.63488162729</v>
          </cell>
        </row>
        <row r="500">
          <cell r="A500">
            <v>-4357.71030453457</v>
          </cell>
          <cell r="B500">
            <v>-4316.14727905694</v>
          </cell>
          <cell r="C500">
            <v>-4070.6033543639</v>
          </cell>
          <cell r="D500">
            <v>-3808.00912043735</v>
          </cell>
          <cell r="E500">
            <v>-3524.74026304138</v>
          </cell>
          <cell r="F500">
            <v>-3224.8097135227</v>
          </cell>
          <cell r="G500">
            <v>-2907.89551864971</v>
          </cell>
          <cell r="H500">
            <v>-2560.70225617934</v>
          </cell>
          <cell r="I500">
            <v>-2172.4662822487</v>
          </cell>
          <cell r="J500">
            <v>-1742.28971634512</v>
          </cell>
          <cell r="K500">
            <v>-1268.18072807909</v>
          </cell>
          <cell r="L500">
            <v>-745.645077218613</v>
          </cell>
          <cell r="M500">
            <v>-169.437843864745</v>
          </cell>
          <cell r="N500">
            <v>503.009343992291</v>
          </cell>
          <cell r="O500">
            <v>1310.64562493675</v>
          </cell>
          <cell r="P500">
            <v>2152.65090205915</v>
          </cell>
          <cell r="Q500">
            <v>2935.35714234949</v>
          </cell>
          <cell r="R500">
            <v>3722.24142551983</v>
          </cell>
          <cell r="S500">
            <v>4572.47461757907</v>
          </cell>
          <cell r="T500">
            <v>5444.03290665854</v>
          </cell>
          <cell r="U500">
            <v>7286.0609677693</v>
          </cell>
          <cell r="V500">
            <v>6585.96522755925</v>
          </cell>
          <cell r="W500">
            <v>6122.31273054172</v>
          </cell>
          <cell r="X500">
            <v>5682.44812967481</v>
          </cell>
          <cell r="Y500">
            <v>5264.13256414434</v>
          </cell>
          <cell r="Z500">
            <v>4865.40703073792</v>
          </cell>
          <cell r="AA500">
            <v>4475.91679818997</v>
          </cell>
          <cell r="AB500">
            <v>4086.42656564203</v>
          </cell>
          <cell r="AC500">
            <v>3696.65647549231</v>
          </cell>
          <cell r="AD500">
            <v>3307.16624294436</v>
          </cell>
          <cell r="AE500">
            <v>2917.39615279464</v>
          </cell>
          <cell r="AF500">
            <v>2527.9059202467</v>
          </cell>
          <cell r="AG500">
            <v>2138.13583009698</v>
          </cell>
          <cell r="AH500">
            <v>1748.64559754903</v>
          </cell>
          <cell r="AI500">
            <v>1441.71335752383</v>
          </cell>
          <cell r="AJ500">
            <v>1217.33911002137</v>
          </cell>
          <cell r="AK500">
            <v>992.964862518918</v>
          </cell>
          <cell r="AL500">
            <v>768.590615016462</v>
          </cell>
          <cell r="AM500">
            <v>544.216367514006</v>
          </cell>
          <cell r="AN500">
            <v>319.84212001155</v>
          </cell>
          <cell r="AO500">
            <v>8236.42047305939</v>
          </cell>
          <cell r="AP500">
            <v>5454.7352590298</v>
          </cell>
          <cell r="AQ500">
            <v>5174.87765725776</v>
          </cell>
          <cell r="AR500">
            <v>4921.35959447605</v>
          </cell>
          <cell r="AS500">
            <v>4690.88862831086</v>
          </cell>
          <cell r="AT500">
            <v>4582.23802997584</v>
          </cell>
          <cell r="AU500">
            <v>4582.23802997584</v>
          </cell>
          <cell r="AV500">
            <v>4585.53047234962</v>
          </cell>
          <cell r="AW500">
            <v>4582.23802997584</v>
          </cell>
          <cell r="AX500">
            <v>4585.53047234964</v>
          </cell>
          <cell r="AY500">
            <v>4582.23802997584</v>
          </cell>
          <cell r="AZ500">
            <v>4585.53047234963</v>
          </cell>
          <cell r="BA500">
            <v>4582.23802997585</v>
          </cell>
          <cell r="BB500">
            <v>3610.96752970825</v>
          </cell>
          <cell r="BC500">
            <v>2639.69702944066</v>
          </cell>
          <cell r="BD500">
            <v>2639.69702944066</v>
          </cell>
          <cell r="BE500">
            <v>2639.69702944066</v>
          </cell>
          <cell r="BF500">
            <v>2639.69702944065</v>
          </cell>
          <cell r="BG500">
            <v>2639.69702944066</v>
          </cell>
          <cell r="BH500">
            <v>3762.84847072412</v>
          </cell>
        </row>
        <row r="501">
          <cell r="A501">
            <v>-4302.4293643249</v>
          </cell>
          <cell r="B501">
            <v>-4249.0488244172</v>
          </cell>
          <cell r="C501">
            <v>-3993.05294626442</v>
          </cell>
          <cell r="D501">
            <v>-3719.18539059788</v>
          </cell>
          <cell r="E501">
            <v>-3423.76642330524</v>
          </cell>
          <cell r="F501">
            <v>-3110.69843731417</v>
          </cell>
          <cell r="G501">
            <v>-2779.58545968297</v>
          </cell>
          <cell r="H501">
            <v>-2417.16912239214</v>
          </cell>
          <cell r="I501">
            <v>-2012.68331965221</v>
          </cell>
          <cell r="J501">
            <v>-1565.14544265019</v>
          </cell>
          <cell r="K501">
            <v>-1072.47676642478</v>
          </cell>
          <cell r="L501">
            <v>-530.087147820063</v>
          </cell>
          <cell r="M501">
            <v>67.3695229931885</v>
          </cell>
          <cell r="N501">
            <v>762.117818213577</v>
          </cell>
          <cell r="O501">
            <v>1592.82126029667</v>
          </cell>
          <cell r="P501">
            <v>2459.9846811439</v>
          </cell>
          <cell r="Q501">
            <v>3271.18404033231</v>
          </cell>
          <cell r="R501">
            <v>4089.38997083586</v>
          </cell>
          <cell r="S501">
            <v>4973.33129094349</v>
          </cell>
          <cell r="T501">
            <v>5881.69619272436</v>
          </cell>
          <cell r="U501">
            <v>7204.21205836375</v>
          </cell>
          <cell r="V501">
            <v>6511.98093431175</v>
          </cell>
          <cell r="W501">
            <v>6053.53693766114</v>
          </cell>
          <cell r="X501">
            <v>5618.61361274928</v>
          </cell>
          <cell r="Y501">
            <v>5204.99724929488</v>
          </cell>
          <cell r="Z501">
            <v>4810.75085080179</v>
          </cell>
          <cell r="AA501">
            <v>4425.63600721905</v>
          </cell>
          <cell r="AB501">
            <v>4040.5211636363</v>
          </cell>
          <cell r="AC501">
            <v>3655.12960626839</v>
          </cell>
          <cell r="AD501">
            <v>3270.01476268565</v>
          </cell>
          <cell r="AE501">
            <v>2884.62320531774</v>
          </cell>
          <cell r="AF501">
            <v>2499.508361735</v>
          </cell>
          <cell r="AG501">
            <v>2114.11680436709</v>
          </cell>
          <cell r="AH501">
            <v>1729.00196078435</v>
          </cell>
          <cell r="AI501">
            <v>1425.51768382432</v>
          </cell>
          <cell r="AJ501">
            <v>1203.66397348701</v>
          </cell>
          <cell r="AK501">
            <v>981.810263149694</v>
          </cell>
          <cell r="AL501">
            <v>759.956552812382</v>
          </cell>
          <cell r="AM501">
            <v>538.10284247507</v>
          </cell>
          <cell r="AN501">
            <v>316.249132137759</v>
          </cell>
          <cell r="AO501">
            <v>8143.89557708232</v>
          </cell>
          <cell r="AP501">
            <v>5393.45878412481</v>
          </cell>
          <cell r="AQ501">
            <v>5116.74499896306</v>
          </cell>
          <cell r="AR501">
            <v>4866.07486416948</v>
          </cell>
          <cell r="AS501">
            <v>4638.19292344804</v>
          </cell>
          <cell r="AT501">
            <v>4530.76286567935</v>
          </cell>
          <cell r="AU501">
            <v>4530.76286567935</v>
          </cell>
          <cell r="AV501">
            <v>4534.01832197537</v>
          </cell>
          <cell r="AW501">
            <v>4530.76286567935</v>
          </cell>
          <cell r="AX501">
            <v>4534.01832197537</v>
          </cell>
          <cell r="AY501">
            <v>4530.76286567935</v>
          </cell>
          <cell r="AZ501">
            <v>4534.01832197537</v>
          </cell>
          <cell r="BA501">
            <v>4530.76286567936</v>
          </cell>
          <cell r="BB501">
            <v>3570.40325835328</v>
          </cell>
          <cell r="BC501">
            <v>2610.04365102719</v>
          </cell>
          <cell r="BD501">
            <v>2610.0436510272</v>
          </cell>
          <cell r="BE501">
            <v>2610.0436510272</v>
          </cell>
          <cell r="BF501">
            <v>2610.0436510272</v>
          </cell>
          <cell r="BG501">
            <v>2610.04365102719</v>
          </cell>
          <cell r="BH501">
            <v>3720.57802515011</v>
          </cell>
        </row>
        <row r="502">
          <cell r="A502">
            <v>-4591.30044535657</v>
          </cell>
          <cell r="B502">
            <v>-4599.67243996749</v>
          </cell>
          <cell r="C502">
            <v>-4398.29334444105</v>
          </cell>
          <cell r="D502">
            <v>-4183.33463919381</v>
          </cell>
          <cell r="E502">
            <v>-3951.40618720701</v>
          </cell>
          <cell r="F502">
            <v>-3706.98800097281</v>
          </cell>
          <cell r="G502">
            <v>-3450.0708982515</v>
          </cell>
          <cell r="H502">
            <v>-3167.20288382443</v>
          </cell>
          <cell r="I502">
            <v>-2847.63071672307</v>
          </cell>
          <cell r="J502">
            <v>-2490.8145366768</v>
          </cell>
          <cell r="K502">
            <v>-2095.12968713928</v>
          </cell>
          <cell r="L502">
            <v>-1656.48716659935</v>
          </cell>
          <cell r="M502">
            <v>-1170.06963417494</v>
          </cell>
          <cell r="N502">
            <v>-591.855988470664</v>
          </cell>
          <cell r="O502">
            <v>118.309782777311</v>
          </cell>
          <cell r="P502">
            <v>854.009083315089</v>
          </cell>
          <cell r="Q502">
            <v>1516.31737757534</v>
          </cell>
          <cell r="R502">
            <v>2170.85174079873</v>
          </cell>
          <cell r="S502">
            <v>2878.65091585674</v>
          </cell>
          <cell r="T502">
            <v>3594.68251144126</v>
          </cell>
          <cell r="U502">
            <v>7631.91431616849</v>
          </cell>
          <cell r="V502">
            <v>6898.58656527081</v>
          </cell>
          <cell r="W502">
            <v>6412.92550020856</v>
          </cell>
          <cell r="X502">
            <v>5952.18149060144</v>
          </cell>
          <cell r="Y502">
            <v>5514.0094018184</v>
          </cell>
          <cell r="Z502">
            <v>5096.35724105724</v>
          </cell>
          <cell r="AA502">
            <v>4688.37876064925</v>
          </cell>
          <cell r="AB502">
            <v>4280.40028024126</v>
          </cell>
          <cell r="AC502">
            <v>3872.12865800439</v>
          </cell>
          <cell r="AD502">
            <v>3464.1501775964</v>
          </cell>
          <cell r="AE502">
            <v>3055.87855535953</v>
          </cell>
          <cell r="AF502">
            <v>2647.90007495154</v>
          </cell>
          <cell r="AG502">
            <v>2239.62845271467</v>
          </cell>
          <cell r="AH502">
            <v>1831.64997230668</v>
          </cell>
          <cell r="AI502">
            <v>1510.14833141949</v>
          </cell>
          <cell r="AJ502">
            <v>1275.12353005308</v>
          </cell>
          <cell r="AK502">
            <v>1040.09872868667</v>
          </cell>
          <cell r="AL502">
            <v>805.073927320259</v>
          </cell>
          <cell r="AM502">
            <v>570.04912595385</v>
          </cell>
          <cell r="AN502">
            <v>335.024324587441</v>
          </cell>
          <cell r="AO502">
            <v>8627.38530467861</v>
          </cell>
          <cell r="AP502">
            <v>5713.65958896771</v>
          </cell>
          <cell r="AQ502">
            <v>5420.51776008369</v>
          </cell>
          <cell r="AR502">
            <v>5154.96575038874</v>
          </cell>
          <cell r="AS502">
            <v>4913.55483248425</v>
          </cell>
          <cell r="AT502">
            <v>4799.74682832926</v>
          </cell>
          <cell r="AU502">
            <v>4799.74682832927</v>
          </cell>
          <cell r="AV502">
            <v>4803.1955557279</v>
          </cell>
          <cell r="AW502">
            <v>4799.74682832927</v>
          </cell>
          <cell r="AX502">
            <v>4803.1955557279</v>
          </cell>
          <cell r="AY502">
            <v>4799.74682832928</v>
          </cell>
          <cell r="AZ502">
            <v>4803.1955557279</v>
          </cell>
          <cell r="BA502">
            <v>4799.74682832927</v>
          </cell>
          <cell r="BB502">
            <v>3782.37224573175</v>
          </cell>
          <cell r="BC502">
            <v>2764.99766313422</v>
          </cell>
          <cell r="BD502">
            <v>2764.99766313423</v>
          </cell>
          <cell r="BE502">
            <v>2764.99766313423</v>
          </cell>
          <cell r="BF502">
            <v>2764.99766313422</v>
          </cell>
          <cell r="BG502">
            <v>2764.99766313422</v>
          </cell>
          <cell r="BH502">
            <v>3941.46264220519</v>
          </cell>
        </row>
        <row r="503">
          <cell r="A503">
            <v>-4862.17256945944</v>
          </cell>
          <cell r="B503">
            <v>-4928.44942645415</v>
          </cell>
          <cell r="C503">
            <v>-4778.28405529509</v>
          </cell>
          <cell r="D503">
            <v>-4618.56371238078</v>
          </cell>
          <cell r="E503">
            <v>-4446.1698135928</v>
          </cell>
          <cell r="F503">
            <v>-4266.12400071273</v>
          </cell>
          <cell r="G503">
            <v>-4078.77978207776</v>
          </cell>
          <cell r="H503">
            <v>-3870.50359977861</v>
          </cell>
          <cell r="I503">
            <v>-3630.55427608745</v>
          </cell>
          <cell r="J503">
            <v>-3358.80711253413</v>
          </cell>
          <cell r="K503">
            <v>-3054.0632289277</v>
          </cell>
          <cell r="L503">
            <v>-2712.70354030695</v>
          </cell>
          <cell r="M503">
            <v>-2330.40652824243</v>
          </cell>
          <cell r="N503">
            <v>-1861.46650014389</v>
          </cell>
          <cell r="O503">
            <v>-1264.32794787857</v>
          </cell>
          <cell r="P503">
            <v>-651.901511430754</v>
          </cell>
          <cell r="Q503">
            <v>-129.207189164489</v>
          </cell>
          <cell r="R503">
            <v>371.853642107926</v>
          </cell>
          <cell r="S503">
            <v>914.485723238685</v>
          </cell>
          <cell r="T503">
            <v>1450.1679013631</v>
          </cell>
          <cell r="U503">
            <v>8032.96733484178</v>
          </cell>
          <cell r="V503">
            <v>7261.10360253884</v>
          </cell>
          <cell r="W503">
            <v>6749.92130805415</v>
          </cell>
          <cell r="X503">
            <v>6264.96544697262</v>
          </cell>
          <cell r="Y503">
            <v>5803.76764909159</v>
          </cell>
          <cell r="Z503">
            <v>5364.16809048376</v>
          </cell>
          <cell r="AA503">
            <v>4934.75055896185</v>
          </cell>
          <cell r="AB503">
            <v>4505.33302743995</v>
          </cell>
          <cell r="AC503">
            <v>4075.60694964271</v>
          </cell>
          <cell r="AD503">
            <v>3646.18941812081</v>
          </cell>
          <cell r="AE503">
            <v>3216.46334032358</v>
          </cell>
          <cell r="AF503">
            <v>2787.04580880167</v>
          </cell>
          <cell r="AG503">
            <v>2357.31973100444</v>
          </cell>
          <cell r="AH503">
            <v>1927.90219948253</v>
          </cell>
          <cell r="AI503">
            <v>1589.50581918336</v>
          </cell>
          <cell r="AJ503">
            <v>1342.1305901069</v>
          </cell>
          <cell r="AK503">
            <v>1094.75536103045</v>
          </cell>
          <cell r="AL503">
            <v>847.380131953997</v>
          </cell>
          <cell r="AM503">
            <v>600.004902877544</v>
          </cell>
          <cell r="AN503">
            <v>352.629673801092</v>
          </cell>
          <cell r="AO503">
            <v>9080.74979179933</v>
          </cell>
          <cell r="AP503">
            <v>6013.9093468787</v>
          </cell>
          <cell r="AQ503">
            <v>5705.36307154746</v>
          </cell>
          <cell r="AR503">
            <v>5425.85644565911</v>
          </cell>
          <cell r="AS503">
            <v>5171.75951303337</v>
          </cell>
          <cell r="AT503">
            <v>5051.97095908122</v>
          </cell>
          <cell r="AU503">
            <v>5051.97095908121</v>
          </cell>
          <cell r="AV503">
            <v>5055.60091526159</v>
          </cell>
          <cell r="AW503">
            <v>5051.97095908121</v>
          </cell>
          <cell r="AX503">
            <v>5055.6009152616</v>
          </cell>
          <cell r="AY503">
            <v>5051.97095908121</v>
          </cell>
          <cell r="AZ503">
            <v>5055.60091526159</v>
          </cell>
          <cell r="BA503">
            <v>5051.97095908122</v>
          </cell>
          <cell r="BB503">
            <v>3981.13388587269</v>
          </cell>
          <cell r="BC503">
            <v>2910.29681266415</v>
          </cell>
          <cell r="BD503">
            <v>2910.29681266415</v>
          </cell>
          <cell r="BE503">
            <v>2910.29681266415</v>
          </cell>
          <cell r="BF503">
            <v>2910.29681266415</v>
          </cell>
          <cell r="BG503">
            <v>2910.29681266415</v>
          </cell>
          <cell r="BH503">
            <v>4148.5843976599</v>
          </cell>
        </row>
        <row r="504">
          <cell r="A504">
            <v>-4438.75827299922</v>
          </cell>
          <cell r="B504">
            <v>-4414.52102984774</v>
          </cell>
          <cell r="C504">
            <v>-4184.30082416505</v>
          </cell>
          <cell r="D504">
            <v>-3938.23452593224</v>
          </cell>
          <cell r="E504">
            <v>-3672.77907257773</v>
          </cell>
          <cell r="F504">
            <v>-3392.10945698823</v>
          </cell>
          <cell r="G504">
            <v>-3096.01224700839</v>
          </cell>
          <cell r="H504">
            <v>-2771.13769480784</v>
          </cell>
          <cell r="I504">
            <v>-2406.72576598022</v>
          </cell>
          <cell r="J504">
            <v>-2002.00280106594</v>
          </cell>
          <cell r="K504">
            <v>-1555.10436672213</v>
          </cell>
          <cell r="L504">
            <v>-1061.67682700322</v>
          </cell>
          <cell r="M504">
            <v>-516.623617632437</v>
          </cell>
          <cell r="N504">
            <v>123.127681922838</v>
          </cell>
          <cell r="O504">
            <v>896.944955060226</v>
          </cell>
          <cell r="P504">
            <v>1702.06561279109</v>
          </cell>
          <cell r="Q504">
            <v>2442.99779147627</v>
          </cell>
          <cell r="R504">
            <v>3183.96107772263</v>
          </cell>
          <cell r="S504">
            <v>3984.77442835541</v>
          </cell>
          <cell r="T504">
            <v>4802.37015503634</v>
          </cell>
          <cell r="U504">
            <v>7406.06051559187</v>
          </cell>
          <cell r="V504">
            <v>6694.4343788302</v>
          </cell>
          <cell r="W504">
            <v>6223.14564458722</v>
          </cell>
          <cell r="X504">
            <v>5776.03658701858</v>
          </cell>
          <cell r="Y504">
            <v>5350.83147184904</v>
          </cell>
          <cell r="Z504">
            <v>4945.53903158777</v>
          </cell>
          <cell r="AA504">
            <v>4549.63399521182</v>
          </cell>
          <cell r="AB504">
            <v>4153.72895883588</v>
          </cell>
          <cell r="AC504">
            <v>3757.53945567553</v>
          </cell>
          <cell r="AD504">
            <v>3361.63441929959</v>
          </cell>
          <cell r="AE504">
            <v>2965.44491613924</v>
          </cell>
          <cell r="AF504">
            <v>2569.5398797633</v>
          </cell>
          <cell r="AG504">
            <v>2173.35037660295</v>
          </cell>
          <cell r="AH504">
            <v>1777.44534022701</v>
          </cell>
          <cell r="AI504">
            <v>1465.45800525021</v>
          </cell>
          <cell r="AJ504">
            <v>1237.38837167256</v>
          </cell>
          <cell r="AK504">
            <v>1009.31873809491</v>
          </cell>
          <cell r="AL504">
            <v>781.249104517255</v>
          </cell>
          <cell r="AM504">
            <v>553.179470939603</v>
          </cell>
          <cell r="AN504">
            <v>325.109837361951</v>
          </cell>
          <cell r="AO504">
            <v>8372.07219719619</v>
          </cell>
          <cell r="AP504">
            <v>5544.57334403497</v>
          </cell>
          <cell r="AQ504">
            <v>5260.10655963107</v>
          </cell>
          <cell r="AR504">
            <v>5002.4131196417</v>
          </cell>
          <cell r="AS504">
            <v>4768.14635601495</v>
          </cell>
          <cell r="AT504">
            <v>4657.70631030522</v>
          </cell>
          <cell r="AU504">
            <v>4657.70631030522</v>
          </cell>
          <cell r="AV504">
            <v>4661.05297835702</v>
          </cell>
          <cell r="AW504">
            <v>4657.70631030521</v>
          </cell>
          <cell r="AX504">
            <v>4661.05297835702</v>
          </cell>
          <cell r="AY504">
            <v>4657.70631030521</v>
          </cell>
          <cell r="AZ504">
            <v>4661.05297835703</v>
          </cell>
          <cell r="BA504">
            <v>4657.70631030521</v>
          </cell>
          <cell r="BB504">
            <v>3670.43923502115</v>
          </cell>
          <cell r="BC504">
            <v>2683.17215973708</v>
          </cell>
          <cell r="BD504">
            <v>2683.17215973708</v>
          </cell>
          <cell r="BE504">
            <v>2683.17215973708</v>
          </cell>
          <cell r="BF504">
            <v>2683.17215973708</v>
          </cell>
          <cell r="BG504">
            <v>2683.17215973708</v>
          </cell>
          <cell r="BH504">
            <v>3824.82161602296</v>
          </cell>
        </row>
        <row r="505">
          <cell r="A505">
            <v>-5177.63115740686</v>
          </cell>
          <cell r="B505">
            <v>-5311.34421214017</v>
          </cell>
          <cell r="C505">
            <v>-5220.82251685204</v>
          </cell>
          <cell r="D505">
            <v>-5125.43295673714</v>
          </cell>
          <cell r="E505">
            <v>-5022.37319909928</v>
          </cell>
          <cell r="F505">
            <v>-4917.29566901454</v>
          </cell>
          <cell r="G505">
            <v>-4810.97626548742</v>
          </cell>
          <cell r="H505">
            <v>-4689.56998208766</v>
          </cell>
          <cell r="I505">
            <v>-4542.34968997822</v>
          </cell>
          <cell r="J505">
            <v>-4369.67418951988</v>
          </cell>
          <cell r="K505">
            <v>-4170.84046109905</v>
          </cell>
          <cell r="L505">
            <v>-3942.77668615119</v>
          </cell>
          <cell r="M505">
            <v>-3681.73878274491</v>
          </cell>
          <cell r="N505">
            <v>-3340.05917771125</v>
          </cell>
          <cell r="O505">
            <v>-2874.55250531537</v>
          </cell>
          <cell r="P505">
            <v>-2405.69006153328</v>
          </cell>
          <cell r="Q505">
            <v>-2045.59064122978</v>
          </cell>
          <cell r="R505">
            <v>-1723.26560212093</v>
          </cell>
          <cell r="S505">
            <v>-1372.98767481177</v>
          </cell>
          <cell r="T505">
            <v>-1047.3410356249</v>
          </cell>
          <cell r="U505">
            <v>8500.03503101667</v>
          </cell>
          <cell r="V505">
            <v>7683.29216499137</v>
          </cell>
          <cell r="W505">
            <v>7142.38776077336</v>
          </cell>
          <cell r="X505">
            <v>6629.23469592636</v>
          </cell>
          <cell r="Y505">
            <v>6141.22107968604</v>
          </cell>
          <cell r="Z505">
            <v>5676.06150763363</v>
          </cell>
          <cell r="AA505">
            <v>5221.67598498407</v>
          </cell>
          <cell r="AB505">
            <v>4767.29046233452</v>
          </cell>
          <cell r="AC505">
            <v>4312.57845333942</v>
          </cell>
          <cell r="AD505">
            <v>3858.19293068986</v>
          </cell>
          <cell r="AE505">
            <v>3403.48092169477</v>
          </cell>
          <cell r="AF505">
            <v>2949.09539904521</v>
          </cell>
          <cell r="AG505">
            <v>2494.38339005012</v>
          </cell>
          <cell r="AH505">
            <v>2039.99786740056</v>
          </cell>
          <cell r="AI505">
            <v>1681.9258166857</v>
          </cell>
          <cell r="AJ505">
            <v>1420.16723790555</v>
          </cell>
          <cell r="AK505">
            <v>1158.40865912539</v>
          </cell>
          <cell r="AL505">
            <v>896.65008034523</v>
          </cell>
          <cell r="AM505">
            <v>634.891501565073</v>
          </cell>
          <cell r="AN505">
            <v>373.132922784915</v>
          </cell>
          <cell r="AO505">
            <v>9608.73960029766</v>
          </cell>
          <cell r="AP505">
            <v>6363.58122609423</v>
          </cell>
          <cell r="AQ505">
            <v>6037.09488055295</v>
          </cell>
          <cell r="AR505">
            <v>5741.33666165074</v>
          </cell>
          <cell r="AS505">
            <v>5472.46555355788</v>
          </cell>
          <cell r="AT505">
            <v>5345.71203117124</v>
          </cell>
          <cell r="AU505">
            <v>5345.71203117124</v>
          </cell>
          <cell r="AV505">
            <v>5349.55304700114</v>
          </cell>
          <cell r="AW505">
            <v>5345.71203117124</v>
          </cell>
          <cell r="AX505">
            <v>5349.55304700112</v>
          </cell>
          <cell r="AY505">
            <v>5345.71203117124</v>
          </cell>
          <cell r="AZ505">
            <v>5349.55304700113</v>
          </cell>
          <cell r="BA505">
            <v>5345.71203117124</v>
          </cell>
          <cell r="BB505">
            <v>4212.61236135126</v>
          </cell>
          <cell r="BC505">
            <v>3079.51269153127</v>
          </cell>
          <cell r="BD505">
            <v>3079.51269153127</v>
          </cell>
          <cell r="BE505">
            <v>3079.51269153126</v>
          </cell>
          <cell r="BF505">
            <v>3079.51269153127</v>
          </cell>
          <cell r="BG505">
            <v>3079.51269153126</v>
          </cell>
          <cell r="BH505">
            <v>4389.79909158724</v>
          </cell>
        </row>
        <row r="506">
          <cell r="A506">
            <v>-3824.27620344772</v>
          </cell>
          <cell r="B506">
            <v>-3668.67992956346</v>
          </cell>
          <cell r="C506">
            <v>-3322.27975356105</v>
          </cell>
          <cell r="D506">
            <v>-2950.90346517183</v>
          </cell>
          <cell r="E506">
            <v>-2550.39197539203</v>
          </cell>
          <cell r="F506">
            <v>-2123.69157375693</v>
          </cell>
          <cell r="G506">
            <v>-1669.76605294726</v>
          </cell>
          <cell r="H506">
            <v>-1175.67754589844</v>
          </cell>
          <cell r="I506">
            <v>-630.638652357035</v>
          </cell>
          <cell r="J506">
            <v>-32.9339050521574</v>
          </cell>
          <cell r="K506">
            <v>620.2670166274</v>
          </cell>
          <cell r="L506">
            <v>1334.38376933757</v>
          </cell>
          <cell r="M506">
            <v>2115.63770643337</v>
          </cell>
          <cell r="N506">
            <v>3003.27969948893</v>
          </cell>
          <cell r="O506">
            <v>4033.50283080068</v>
          </cell>
          <cell r="P506">
            <v>5118.27192004298</v>
          </cell>
          <cell r="Q506">
            <v>6175.92285571842</v>
          </cell>
          <cell r="R506">
            <v>7265.04575361531</v>
          </cell>
          <cell r="S506">
            <v>8440.54593492276</v>
          </cell>
          <cell r="T506">
            <v>9667.27007838093</v>
          </cell>
          <cell r="U506">
            <v>6496.25892663012</v>
          </cell>
          <cell r="V506">
            <v>5872.05289514701</v>
          </cell>
          <cell r="W506">
            <v>5458.6598854085</v>
          </cell>
          <cell r="X506">
            <v>5066.47618662659</v>
          </cell>
          <cell r="Y506">
            <v>4693.50562835831</v>
          </cell>
          <cell r="Z506">
            <v>4338.00156146607</v>
          </cell>
          <cell r="AA506">
            <v>3990.73169765109</v>
          </cell>
          <cell r="AB506">
            <v>3643.46183383612</v>
          </cell>
          <cell r="AC506">
            <v>3295.94244871577</v>
          </cell>
          <cell r="AD506">
            <v>2948.6725849008</v>
          </cell>
          <cell r="AE506">
            <v>2601.15319978045</v>
          </cell>
          <cell r="AF506">
            <v>2253.88333596548</v>
          </cell>
          <cell r="AG506">
            <v>1906.36395084513</v>
          </cell>
          <cell r="AH506">
            <v>1559.09408703016</v>
          </cell>
          <cell r="AI506">
            <v>1285.43300829989</v>
          </cell>
          <cell r="AJ506">
            <v>1085.38071465431</v>
          </cell>
          <cell r="AK506">
            <v>885.328421008736</v>
          </cell>
          <cell r="AL506">
            <v>685.276127363161</v>
          </cell>
          <cell r="AM506">
            <v>485.223833717587</v>
          </cell>
          <cell r="AN506">
            <v>285.171540072012</v>
          </cell>
          <cell r="AO506">
            <v>7343.60037038951</v>
          </cell>
          <cell r="AP506">
            <v>4863.44717339432</v>
          </cell>
          <cell r="AQ506">
            <v>4613.92586802246</v>
          </cell>
          <cell r="AR506">
            <v>4387.88892080324</v>
          </cell>
          <cell r="AS506">
            <v>4182.40078696759</v>
          </cell>
          <cell r="AT506">
            <v>4085.52780958793</v>
          </cell>
          <cell r="AU506">
            <v>4085.52780958793</v>
          </cell>
          <cell r="AV506">
            <v>4088.46335435701</v>
          </cell>
          <cell r="AW506">
            <v>4085.52780958793</v>
          </cell>
          <cell r="AX506">
            <v>4088.46335435701</v>
          </cell>
          <cell r="AY506">
            <v>4085.52780958792</v>
          </cell>
          <cell r="AZ506">
            <v>4088.46335435701</v>
          </cell>
          <cell r="BA506">
            <v>4085.52780958793</v>
          </cell>
          <cell r="BB506">
            <v>3219.54210270911</v>
          </cell>
          <cell r="BC506">
            <v>2353.55639583029</v>
          </cell>
          <cell r="BD506">
            <v>2353.55639583029</v>
          </cell>
          <cell r="BE506">
            <v>2353.55639583029</v>
          </cell>
          <cell r="BF506">
            <v>2353.55639583029</v>
          </cell>
          <cell r="BG506">
            <v>2353.55639583029</v>
          </cell>
          <cell r="BH506">
            <v>3354.95929496485</v>
          </cell>
        </row>
        <row r="507">
          <cell r="A507">
            <v>-4699.47416923519</v>
          </cell>
          <cell r="B507">
            <v>-4730.97067182373</v>
          </cell>
          <cell r="C507">
            <v>-4550.04395506038</v>
          </cell>
          <cell r="D507">
            <v>-4357.14488173096</v>
          </cell>
          <cell r="E507">
            <v>-4148.99176041097</v>
          </cell>
          <cell r="F507">
            <v>-3930.28090513113</v>
          </cell>
          <cell r="G507">
            <v>-3701.14797539374</v>
          </cell>
          <cell r="H507">
            <v>-3448.06846828881</v>
          </cell>
          <cell r="I507">
            <v>-3160.29396034494</v>
          </cell>
          <cell r="J507">
            <v>-2837.45038759892</v>
          </cell>
          <cell r="K507">
            <v>-2478.08312877129</v>
          </cell>
          <cell r="L507">
            <v>-2078.29084515776</v>
          </cell>
          <cell r="M507">
            <v>-1633.45420429542</v>
          </cell>
          <cell r="N507">
            <v>-1098.87935744226</v>
          </cell>
          <cell r="O507">
            <v>-433.851398796792</v>
          </cell>
          <cell r="P507">
            <v>252.618455167407</v>
          </cell>
          <cell r="Q507">
            <v>859.171424637061</v>
          </cell>
          <cell r="R507">
            <v>1452.41559964737</v>
          </cell>
          <cell r="S507">
            <v>2094.25472188897</v>
          </cell>
          <cell r="T507">
            <v>2738.26315100476</v>
          </cell>
          <cell r="U507">
            <v>7792.07623259432</v>
          </cell>
          <cell r="V507">
            <v>7043.35900363303</v>
          </cell>
          <cell r="W507">
            <v>6547.50594692996</v>
          </cell>
          <cell r="X507">
            <v>6077.09285031488</v>
          </cell>
          <cell r="Y507">
            <v>5629.72536460303</v>
          </cell>
          <cell r="Z507">
            <v>5203.30843425776</v>
          </cell>
          <cell r="AA507">
            <v>4786.76819429959</v>
          </cell>
          <cell r="AB507">
            <v>4370.22795434142</v>
          </cell>
          <cell r="AC507">
            <v>3953.38842073515</v>
          </cell>
          <cell r="AD507">
            <v>3536.84818077698</v>
          </cell>
          <cell r="AE507">
            <v>3120.00864717072</v>
          </cell>
          <cell r="AF507">
            <v>2703.46840721254</v>
          </cell>
          <cell r="AG507">
            <v>2286.62887360628</v>
          </cell>
          <cell r="AH507">
            <v>1870.08863364811</v>
          </cell>
          <cell r="AI507">
            <v>1541.84001987765</v>
          </cell>
          <cell r="AJ507">
            <v>1301.88303229491</v>
          </cell>
          <cell r="AK507">
            <v>1061.92604471217</v>
          </cell>
          <cell r="AL507">
            <v>821.969057129423</v>
          </cell>
          <cell r="AM507">
            <v>582.012069546681</v>
          </cell>
          <cell r="AN507">
            <v>342.05508196394</v>
          </cell>
          <cell r="AO507">
            <v>8808.43798777988</v>
          </cell>
          <cell r="AP507">
            <v>5833.56537297728</v>
          </cell>
          <cell r="AQ507">
            <v>5534.27172488331</v>
          </cell>
          <cell r="AR507">
            <v>5263.14689072761</v>
          </cell>
          <cell r="AS507">
            <v>5016.66976876791</v>
          </cell>
          <cell r="AT507">
            <v>4900.47341127259</v>
          </cell>
          <cell r="AU507">
            <v>4900.47341127261</v>
          </cell>
          <cell r="AV507">
            <v>4903.99451301487</v>
          </cell>
          <cell r="AW507">
            <v>4900.47341127261</v>
          </cell>
          <cell r="AX507">
            <v>4903.99451301489</v>
          </cell>
          <cell r="AY507">
            <v>4900.4734112726</v>
          </cell>
          <cell r="AZ507">
            <v>4903.99451301489</v>
          </cell>
          <cell r="BA507">
            <v>4900.4734112726</v>
          </cell>
          <cell r="BB507">
            <v>3861.7483972995</v>
          </cell>
          <cell r="BC507">
            <v>2823.02338332638</v>
          </cell>
          <cell r="BD507">
            <v>2823.02338332638</v>
          </cell>
          <cell r="BE507">
            <v>2823.02338332638</v>
          </cell>
          <cell r="BF507">
            <v>2823.02338332637</v>
          </cell>
          <cell r="BG507">
            <v>2823.02338332637</v>
          </cell>
          <cell r="BH507">
            <v>4024.17743486988</v>
          </cell>
        </row>
        <row r="508">
          <cell r="A508">
            <v>-4751.84424260306</v>
          </cell>
          <cell r="B508">
            <v>-4794.53599793841</v>
          </cell>
          <cell r="C508">
            <v>-4623.51087777325</v>
          </cell>
          <cell r="D508">
            <v>-4441.29151944839</v>
          </cell>
          <cell r="E508">
            <v>-4244.6487332331</v>
          </cell>
          <cell r="F508">
            <v>-4038.38355107885</v>
          </cell>
          <cell r="G508">
            <v>-3822.70175462467</v>
          </cell>
          <cell r="H508">
            <v>-3584.04373785996</v>
          </cell>
          <cell r="I508">
            <v>-3311.66340960498</v>
          </cell>
          <cell r="J508">
            <v>-3005.26697275316</v>
          </cell>
          <cell r="K508">
            <v>-2663.48212508625</v>
          </cell>
          <cell r="L508">
            <v>-2282.49838097052</v>
          </cell>
          <cell r="M508">
            <v>-1857.792269628</v>
          </cell>
          <cell r="N508">
            <v>-1344.34424558888</v>
          </cell>
          <cell r="O508">
            <v>-701.168826293088</v>
          </cell>
          <cell r="P508">
            <v>-38.5323917257374</v>
          </cell>
          <cell r="Q508">
            <v>541.027789243729</v>
          </cell>
          <cell r="R508">
            <v>1104.59958598729</v>
          </cell>
          <cell r="S508">
            <v>1714.50551150155</v>
          </cell>
          <cell r="T508">
            <v>2323.64541268919</v>
          </cell>
          <cell r="U508">
            <v>7869.61531522192</v>
          </cell>
          <cell r="V508">
            <v>7113.44758842819</v>
          </cell>
          <cell r="W508">
            <v>6612.66028955562</v>
          </cell>
          <cell r="X508">
            <v>6137.56610424495</v>
          </cell>
          <cell r="Y508">
            <v>5685.74685710213</v>
          </cell>
          <cell r="Z508">
            <v>5255.08664465734</v>
          </cell>
          <cell r="AA508">
            <v>4834.40140571305</v>
          </cell>
          <cell r="AB508">
            <v>4413.71616676876</v>
          </cell>
          <cell r="AC508">
            <v>3992.72865590022</v>
          </cell>
          <cell r="AD508">
            <v>3572.04341695593</v>
          </cell>
          <cell r="AE508">
            <v>3151.05590608739</v>
          </cell>
          <cell r="AF508">
            <v>2730.3706671431</v>
          </cell>
          <cell r="AG508">
            <v>2309.38315627455</v>
          </cell>
          <cell r="AH508">
            <v>1888.69791733027</v>
          </cell>
          <cell r="AI508">
            <v>1557.18289604199</v>
          </cell>
          <cell r="AJ508">
            <v>1314.83809240974</v>
          </cell>
          <cell r="AK508">
            <v>1072.49328877748</v>
          </cell>
          <cell r="AL508">
            <v>830.148485145217</v>
          </cell>
          <cell r="AM508">
            <v>587.803681512957</v>
          </cell>
          <cell r="AN508">
            <v>345.458877880698</v>
          </cell>
          <cell r="AO508">
            <v>8896.09090345565</v>
          </cell>
          <cell r="AP508">
            <v>5891.61528085374</v>
          </cell>
          <cell r="AQ508">
            <v>5589.3433565961</v>
          </cell>
          <cell r="AR508">
            <v>5315.5205546215</v>
          </cell>
          <cell r="AS508">
            <v>5066.59073464459</v>
          </cell>
          <cell r="AT508">
            <v>4949.23810522691</v>
          </cell>
          <cell r="AU508">
            <v>4949.2381052269</v>
          </cell>
          <cell r="AV508">
            <v>4952.79424551229</v>
          </cell>
          <cell r="AW508">
            <v>4949.23810522691</v>
          </cell>
          <cell r="AX508">
            <v>4952.79424551229</v>
          </cell>
          <cell r="AY508">
            <v>4949.2381052269</v>
          </cell>
          <cell r="AZ508">
            <v>4952.79424551229</v>
          </cell>
          <cell r="BA508">
            <v>4949.23810522691</v>
          </cell>
          <cell r="BB508">
            <v>3900.17672103851</v>
          </cell>
          <cell r="BC508">
            <v>2851.11533685011</v>
          </cell>
          <cell r="BD508">
            <v>2851.11533685011</v>
          </cell>
          <cell r="BE508">
            <v>2851.11533685011</v>
          </cell>
          <cell r="BF508">
            <v>2851.11533685011</v>
          </cell>
          <cell r="BG508">
            <v>2851.11533685011</v>
          </cell>
          <cell r="BH508">
            <v>4064.2220927141</v>
          </cell>
        </row>
        <row r="509">
          <cell r="A509">
            <v>-4495.8605874712</v>
          </cell>
          <cell r="B509">
            <v>-4483.83021747895</v>
          </cell>
          <cell r="C509">
            <v>-4264.40633202962</v>
          </cell>
          <cell r="D509">
            <v>-4029.98478442333</v>
          </cell>
          <cell r="E509">
            <v>-3777.07975791679</v>
          </cell>
          <cell r="F509">
            <v>-3509.9804257913</v>
          </cell>
          <cell r="G509">
            <v>-3228.54981437334</v>
          </cell>
          <cell r="H509">
            <v>-2919.39990076127</v>
          </cell>
          <cell r="I509">
            <v>-2571.77319358988</v>
          </cell>
          <cell r="J509">
            <v>-2184.98355329396</v>
          </cell>
          <cell r="K509">
            <v>-1757.25630407</v>
          </cell>
          <cell r="L509">
            <v>-1284.3368726674</v>
          </cell>
          <cell r="M509">
            <v>-761.233218704982</v>
          </cell>
          <cell r="N509">
            <v>-144.517794460538</v>
          </cell>
          <cell r="O509">
            <v>605.472309957971</v>
          </cell>
          <cell r="P509">
            <v>1384.60592352753</v>
          </cell>
          <cell r="Q509">
            <v>2096.10620345279</v>
          </cell>
          <cell r="R509">
            <v>2804.71586928282</v>
          </cell>
          <cell r="S509">
            <v>3570.71048997396</v>
          </cell>
          <cell r="T509">
            <v>4350.28691442971</v>
          </cell>
          <cell r="U509">
            <v>7490.60615006078</v>
          </cell>
          <cell r="V509">
            <v>6770.85627691989</v>
          </cell>
          <cell r="W509">
            <v>6294.18743472739</v>
          </cell>
          <cell r="X509">
            <v>5841.97429802391</v>
          </cell>
          <cell r="Y509">
            <v>5411.91515335168</v>
          </cell>
          <cell r="Z509">
            <v>5001.9960014351</v>
          </cell>
          <cell r="AA509">
            <v>4601.57141753192</v>
          </cell>
          <cell r="AB509">
            <v>4201.14683362874</v>
          </cell>
          <cell r="AC509">
            <v>3800.43453554333</v>
          </cell>
          <cell r="AD509">
            <v>3400.00995164014</v>
          </cell>
          <cell r="AE509">
            <v>2999.29765355474</v>
          </cell>
          <cell r="AF509">
            <v>2598.87306965155</v>
          </cell>
          <cell r="AG509">
            <v>2198.16077156615</v>
          </cell>
          <cell r="AH509">
            <v>1797.73618766296</v>
          </cell>
          <cell r="AI509">
            <v>1482.18728751581</v>
          </cell>
          <cell r="AJ509">
            <v>1251.51407112469</v>
          </cell>
          <cell r="AK509">
            <v>1020.84085473356</v>
          </cell>
          <cell r="AL509">
            <v>790.167638342443</v>
          </cell>
          <cell r="AM509">
            <v>559.494421951322</v>
          </cell>
          <cell r="AN509">
            <v>328.8212055602</v>
          </cell>
          <cell r="AO509">
            <v>8467.64556636341</v>
          </cell>
          <cell r="AP509">
            <v>5607.86873167647</v>
          </cell>
          <cell r="AQ509">
            <v>5320.15454945264</v>
          </cell>
          <cell r="AR509">
            <v>5059.51934908517</v>
          </cell>
          <cell r="AS509">
            <v>4822.578257842</v>
          </cell>
          <cell r="AT509">
            <v>4710.87745768452</v>
          </cell>
          <cell r="AU509">
            <v>4710.87745768452</v>
          </cell>
          <cell r="AV509">
            <v>4714.26233041656</v>
          </cell>
          <cell r="AW509">
            <v>4710.87745768452</v>
          </cell>
          <cell r="AX509">
            <v>4714.26233041656</v>
          </cell>
          <cell r="AY509">
            <v>4710.87745768451</v>
          </cell>
          <cell r="AZ509">
            <v>4714.26233041656</v>
          </cell>
          <cell r="BA509">
            <v>4710.87745768452</v>
          </cell>
          <cell r="BB509">
            <v>3712.34000173121</v>
          </cell>
          <cell r="BC509">
            <v>2713.8025457779</v>
          </cell>
          <cell r="BD509">
            <v>2713.8025457779</v>
          </cell>
          <cell r="BE509">
            <v>2713.8025457779</v>
          </cell>
          <cell r="BF509">
            <v>2713.8025457779</v>
          </cell>
          <cell r="BG509">
            <v>2713.8025457779</v>
          </cell>
          <cell r="BH509">
            <v>3868.48477129647</v>
          </cell>
        </row>
        <row r="510">
          <cell r="A510">
            <v>-3493.50521620002</v>
          </cell>
          <cell r="B510">
            <v>-3267.19938310747</v>
          </cell>
          <cell r="C510">
            <v>-2858.2604197502</v>
          </cell>
          <cell r="D510">
            <v>-2419.4307243213</v>
          </cell>
          <cell r="E510">
            <v>-1946.21960551122</v>
          </cell>
          <cell r="F510">
            <v>-1440.91195126073</v>
          </cell>
          <cell r="G510">
            <v>-902.028660687461</v>
          </cell>
          <cell r="H510">
            <v>-316.853578985444</v>
          </cell>
          <cell r="I510">
            <v>325.415424924415</v>
          </cell>
          <cell r="J510">
            <v>1027.00078623769</v>
          </cell>
          <cell r="K510">
            <v>1791.25275527735</v>
          </cell>
          <cell r="L510">
            <v>2624.16481947531</v>
          </cell>
          <cell r="M510">
            <v>3532.56379752448</v>
          </cell>
          <cell r="N510">
            <v>4553.64345049167</v>
          </cell>
          <cell r="O510">
            <v>5721.88788957947</v>
          </cell>
          <cell r="P510">
            <v>6957.18958564107</v>
          </cell>
          <cell r="Q510">
            <v>8185.32780014954</v>
          </cell>
          <cell r="R510">
            <v>9461.8623479087</v>
          </cell>
          <cell r="S510">
            <v>10839.053577714</v>
          </cell>
          <cell r="T510">
            <v>12286.0084114302</v>
          </cell>
          <cell r="U510">
            <v>6006.51970608614</v>
          </cell>
          <cell r="V510">
            <v>5429.37124708744</v>
          </cell>
          <cell r="W510">
            <v>5047.14306200481</v>
          </cell>
          <cell r="X510">
            <v>4684.5252627846</v>
          </cell>
          <cell r="Y510">
            <v>4339.67216605151</v>
          </cell>
          <cell r="Z510">
            <v>4010.96879885218</v>
          </cell>
          <cell r="AA510">
            <v>3689.8788755759</v>
          </cell>
          <cell r="AB510">
            <v>3368.78895229963</v>
          </cell>
          <cell r="AC510">
            <v>3047.46831860144</v>
          </cell>
          <cell r="AD510">
            <v>2726.37839532516</v>
          </cell>
          <cell r="AE510">
            <v>2405.05776162698</v>
          </cell>
          <cell r="AF510">
            <v>2083.9678383507</v>
          </cell>
          <cell r="AG510">
            <v>1762.64720465251</v>
          </cell>
          <cell r="AH510">
            <v>1441.55728137624</v>
          </cell>
          <cell r="AI510">
            <v>1188.52693256364</v>
          </cell>
          <cell r="AJ510">
            <v>1003.55615821472</v>
          </cell>
          <cell r="AK510">
            <v>818.585383865794</v>
          </cell>
          <cell r="AL510">
            <v>633.614609516872</v>
          </cell>
          <cell r="AM510">
            <v>448.643835167949</v>
          </cell>
          <cell r="AN510">
            <v>263.673060819027</v>
          </cell>
          <cell r="AO510">
            <v>6789.98187057294</v>
          </cell>
          <cell r="AP510">
            <v>4496.8021774427</v>
          </cell>
          <cell r="AQ510">
            <v>4266.09175553193</v>
          </cell>
          <cell r="AR510">
            <v>4057.09525568336</v>
          </cell>
          <cell r="AS510">
            <v>3867.09843763919</v>
          </cell>
          <cell r="AT510">
            <v>3777.52850913267</v>
          </cell>
          <cell r="AU510">
            <v>3777.52850913265</v>
          </cell>
          <cell r="AV510">
            <v>3780.24274939044</v>
          </cell>
          <cell r="AW510">
            <v>3777.52850913266</v>
          </cell>
          <cell r="AX510">
            <v>3780.24274939044</v>
          </cell>
          <cell r="AY510">
            <v>3777.52850913266</v>
          </cell>
          <cell r="AZ510">
            <v>3780.24274939043</v>
          </cell>
          <cell r="BA510">
            <v>3777.52850913266</v>
          </cell>
          <cell r="BB510">
            <v>2976.8276330894</v>
          </cell>
          <cell r="BC510">
            <v>2176.12675704614</v>
          </cell>
          <cell r="BD510">
            <v>2176.12675704615</v>
          </cell>
          <cell r="BE510">
            <v>2176.12675704615</v>
          </cell>
          <cell r="BF510">
            <v>2176.12675704614</v>
          </cell>
          <cell r="BG510">
            <v>2176.12675704615</v>
          </cell>
          <cell r="BH510">
            <v>3102.03600963561</v>
          </cell>
        </row>
        <row r="511">
          <cell r="A511">
            <v>-4010.98723907961</v>
          </cell>
          <cell r="B511">
            <v>-3895.30454751618</v>
          </cell>
          <cell r="C511">
            <v>-3584.20578005431</v>
          </cell>
          <cell r="D511">
            <v>-3250.90506652149</v>
          </cell>
          <cell r="E511">
            <v>-2891.43049820583</v>
          </cell>
          <cell r="F511">
            <v>-2509.10170747324</v>
          </cell>
          <cell r="G511">
            <v>-2103.13248812014</v>
          </cell>
          <cell r="H511">
            <v>-1660.45982266968</v>
          </cell>
          <cell r="I511">
            <v>-1170.30462601038</v>
          </cell>
          <cell r="J511">
            <v>-631.237600184558</v>
          </cell>
          <cell r="K511">
            <v>-40.7219104630413</v>
          </cell>
          <cell r="L511">
            <v>606.338188274363</v>
          </cell>
          <cell r="M511">
            <v>1315.82228101534</v>
          </cell>
          <cell r="N511">
            <v>2128.14242108221</v>
          </cell>
          <cell r="O511">
            <v>3080.45635748977</v>
          </cell>
          <cell r="P511">
            <v>4080.25397100058</v>
          </cell>
          <cell r="Q511">
            <v>5041.66957280394</v>
          </cell>
          <cell r="R511">
            <v>6025.00379943185</v>
          </cell>
          <cell r="S511">
            <v>7086.65498552946</v>
          </cell>
          <cell r="T511">
            <v>8189.06502091501</v>
          </cell>
          <cell r="U511">
            <v>6772.70311485285</v>
          </cell>
          <cell r="V511">
            <v>6121.93439065598</v>
          </cell>
          <cell r="W511">
            <v>5690.94970295561</v>
          </cell>
          <cell r="X511">
            <v>5282.07687501976</v>
          </cell>
          <cell r="Y511">
            <v>4893.23479063531</v>
          </cell>
          <cell r="Z511">
            <v>4522.60247311576</v>
          </cell>
          <cell r="AA511">
            <v>4160.55475997538</v>
          </cell>
          <cell r="AB511">
            <v>3798.50704683501</v>
          </cell>
          <cell r="AC511">
            <v>3436.19919416799</v>
          </cell>
          <cell r="AD511">
            <v>3074.15148102761</v>
          </cell>
          <cell r="AE511">
            <v>2711.84362836059</v>
          </cell>
          <cell r="AF511">
            <v>2349.79591522022</v>
          </cell>
          <cell r="AG511">
            <v>1987.4880625532</v>
          </cell>
          <cell r="AH511">
            <v>1625.44034941282</v>
          </cell>
          <cell r="AI511">
            <v>1340.13379663169</v>
          </cell>
          <cell r="AJ511">
            <v>1131.56840420979</v>
          </cell>
          <cell r="AK511">
            <v>923.003011787901</v>
          </cell>
          <cell r="AL511">
            <v>714.437619366008</v>
          </cell>
          <cell r="AM511">
            <v>505.872226944115</v>
          </cell>
          <cell r="AN511">
            <v>297.306834522222</v>
          </cell>
          <cell r="AO511">
            <v>7656.10263761019</v>
          </cell>
          <cell r="AP511">
            <v>5070.40809059262</v>
          </cell>
          <cell r="AQ511">
            <v>4810.26856395114</v>
          </cell>
          <cell r="AR511">
            <v>4574.61275746413</v>
          </cell>
          <cell r="AS511">
            <v>4360.38020611232</v>
          </cell>
          <cell r="AT511">
            <v>4259.38486047502</v>
          </cell>
          <cell r="AU511">
            <v>4259.38486047502</v>
          </cell>
          <cell r="AV511">
            <v>4262.44532549433</v>
          </cell>
          <cell r="AW511">
            <v>4259.38486047502</v>
          </cell>
          <cell r="AX511">
            <v>4262.44532549434</v>
          </cell>
          <cell r="AY511">
            <v>4259.38486047502</v>
          </cell>
          <cell r="AZ511">
            <v>4262.44532549433</v>
          </cell>
          <cell r="BA511">
            <v>4259.38486047502</v>
          </cell>
          <cell r="BB511">
            <v>3356.54767977806</v>
          </cell>
          <cell r="BC511">
            <v>2453.7104990811</v>
          </cell>
          <cell r="BD511">
            <v>2453.7104990811</v>
          </cell>
          <cell r="BE511">
            <v>2453.7104990811</v>
          </cell>
          <cell r="BF511">
            <v>2453.7104990811</v>
          </cell>
          <cell r="BG511">
            <v>2453.7104990811</v>
          </cell>
          <cell r="BH511">
            <v>3497.72746496732</v>
          </cell>
        </row>
        <row r="512">
          <cell r="A512">
            <v>-5069.50593125888</v>
          </cell>
          <cell r="B512">
            <v>-5180.10484546906</v>
          </cell>
          <cell r="C512">
            <v>-5069.13994087159</v>
          </cell>
          <cell r="D512">
            <v>-4951.70063887545</v>
          </cell>
          <cell r="E512">
            <v>-4824.87620980984</v>
          </cell>
          <cell r="F512">
            <v>-4694.10287418716</v>
          </cell>
          <cell r="G512">
            <v>-4560.01175420706</v>
          </cell>
          <cell r="H512">
            <v>-4408.83031862309</v>
          </cell>
          <cell r="I512">
            <v>-4229.82662326097</v>
          </cell>
          <cell r="J512">
            <v>-4023.19374650579</v>
          </cell>
          <cell r="K512">
            <v>-3788.05870970936</v>
          </cell>
          <cell r="L512">
            <v>-3521.16211563544</v>
          </cell>
          <cell r="M512">
            <v>-3218.56196270702</v>
          </cell>
          <cell r="N512">
            <v>-2833.26312348764</v>
          </cell>
          <cell r="O512">
            <v>-2322.63887521033</v>
          </cell>
          <cell r="P512">
            <v>-1804.56905598574</v>
          </cell>
          <cell r="Q512">
            <v>-1388.73930778209</v>
          </cell>
          <cell r="R512">
            <v>-1005.15155880641</v>
          </cell>
          <cell r="S512">
            <v>-588.943150676329</v>
          </cell>
          <cell r="T512">
            <v>-191.305635303457</v>
          </cell>
          <cell r="U512">
            <v>8339.94492028637</v>
          </cell>
          <cell r="V512">
            <v>7538.58463273082</v>
          </cell>
          <cell r="W512">
            <v>7007.86765075869</v>
          </cell>
          <cell r="X512">
            <v>6504.37933795956</v>
          </cell>
          <cell r="Y512">
            <v>6025.55699605832</v>
          </cell>
          <cell r="Z512">
            <v>5569.15826406425</v>
          </cell>
          <cell r="AA512">
            <v>5123.33066245499</v>
          </cell>
          <cell r="AB512">
            <v>4677.50306084573</v>
          </cell>
          <cell r="AC512">
            <v>4231.35512195209</v>
          </cell>
          <cell r="AD512">
            <v>3785.52752034283</v>
          </cell>
          <cell r="AE512">
            <v>3339.37958144919</v>
          </cell>
          <cell r="AF512">
            <v>2893.55197983993</v>
          </cell>
          <cell r="AG512">
            <v>2447.40404094628</v>
          </cell>
          <cell r="AH512">
            <v>2001.57643933703</v>
          </cell>
          <cell r="AI512">
            <v>1650.24833662229</v>
          </cell>
          <cell r="AJ512">
            <v>1393.41973280207</v>
          </cell>
          <cell r="AK512">
            <v>1136.59112898185</v>
          </cell>
          <cell r="AL512">
            <v>879.762525161633</v>
          </cell>
          <cell r="AM512">
            <v>622.933921341415</v>
          </cell>
          <cell r="AN512">
            <v>366.105317521196</v>
          </cell>
          <cell r="AO512">
            <v>9427.76808888889</v>
          </cell>
          <cell r="AP512">
            <v>6243.72919967212</v>
          </cell>
          <cell r="AQ512">
            <v>5923.39191528391</v>
          </cell>
          <cell r="AR512">
            <v>5633.20402236754</v>
          </cell>
          <cell r="AS512">
            <v>5369.39684698903</v>
          </cell>
          <cell r="AT512">
            <v>5245.03060716773</v>
          </cell>
          <cell r="AU512">
            <v>5245.03060716773</v>
          </cell>
          <cell r="AV512">
            <v>5248.7992811017</v>
          </cell>
          <cell r="AW512">
            <v>5245.03060716773</v>
          </cell>
          <cell r="AX512">
            <v>5248.7992811017</v>
          </cell>
          <cell r="AY512">
            <v>5245.03060716773</v>
          </cell>
          <cell r="AZ512">
            <v>5248.79928110171</v>
          </cell>
          <cell r="BA512">
            <v>5245.03060716773</v>
          </cell>
          <cell r="BB512">
            <v>4133.27179664397</v>
          </cell>
          <cell r="BC512">
            <v>3021.51298612023</v>
          </cell>
          <cell r="BD512">
            <v>3021.51298612022</v>
          </cell>
          <cell r="BE512">
            <v>3021.51298612022</v>
          </cell>
          <cell r="BF512">
            <v>3021.51298612022</v>
          </cell>
          <cell r="BG512">
            <v>3021.51298612022</v>
          </cell>
          <cell r="BH512">
            <v>4307.12138260231</v>
          </cell>
        </row>
        <row r="513">
          <cell r="A513">
            <v>-5259.58589376618</v>
          </cell>
          <cell r="B513">
            <v>-5410.81857236741</v>
          </cell>
          <cell r="C513">
            <v>-5335.79203846737</v>
          </cell>
          <cell r="D513">
            <v>-5257.1153292481</v>
          </cell>
          <cell r="E513">
            <v>-5172.06827272461</v>
          </cell>
          <cell r="F513">
            <v>-5086.4671686639</v>
          </cell>
          <cell r="G513">
            <v>-5001.19765128487</v>
          </cell>
          <cell r="H513">
            <v>-4902.35978077311</v>
          </cell>
          <cell r="I513">
            <v>-4779.23007813084</v>
          </cell>
          <cell r="J513">
            <v>-4632.29295456202</v>
          </cell>
          <cell r="K513">
            <v>-4460.97421282293</v>
          </cell>
          <cell r="L513">
            <v>-4262.34421172179</v>
          </cell>
          <cell r="M513">
            <v>-4032.808884758</v>
          </cell>
          <cell r="N513">
            <v>-3724.19097092482</v>
          </cell>
          <cell r="O513">
            <v>-3292.88167474043</v>
          </cell>
          <cell r="P513">
            <v>-2861.31651693862</v>
          </cell>
          <cell r="Q513">
            <v>-2543.45852810298</v>
          </cell>
          <cell r="R513">
            <v>-2267.5682518581</v>
          </cell>
          <cell r="S513">
            <v>-1967.26307712685</v>
          </cell>
          <cell r="T513">
            <v>-1696.18273563286</v>
          </cell>
          <cell r="U513">
            <v>8621.37713855296</v>
          </cell>
          <cell r="V513">
            <v>7792.97487344082</v>
          </cell>
          <cell r="W513">
            <v>7244.34879747158</v>
          </cell>
          <cell r="X513">
            <v>6723.87022465314</v>
          </cell>
          <cell r="Y513">
            <v>6228.88997821837</v>
          </cell>
          <cell r="Z513">
            <v>5757.09002849603</v>
          </cell>
          <cell r="AA513">
            <v>5296.21793293812</v>
          </cell>
          <cell r="AB513">
            <v>4835.34583738021</v>
          </cell>
          <cell r="AC513">
            <v>4374.1425947264</v>
          </cell>
          <cell r="AD513">
            <v>3913.27049916849</v>
          </cell>
          <cell r="AE513">
            <v>3452.06725651469</v>
          </cell>
          <cell r="AF513">
            <v>2991.19516095678</v>
          </cell>
          <cell r="AG513">
            <v>2529.99191830297</v>
          </cell>
          <cell r="AH513">
            <v>2069.11982274506</v>
          </cell>
          <cell r="AI513">
            <v>1705.93612047524</v>
          </cell>
          <cell r="AJ513">
            <v>1440.4408114935</v>
          </cell>
          <cell r="AK513">
            <v>1174.94550251176</v>
          </cell>
          <cell r="AL513">
            <v>909.450193530021</v>
          </cell>
          <cell r="AM513">
            <v>643.954884548282</v>
          </cell>
          <cell r="AN513">
            <v>378.459575566544</v>
          </cell>
          <cell r="AO513">
            <v>9745.90900131929</v>
          </cell>
          <cell r="AP513">
            <v>6454.42442316757</v>
          </cell>
          <cell r="AQ513">
            <v>6123.27732727578</v>
          </cell>
          <cell r="AR513">
            <v>5823.29701687963</v>
          </cell>
          <cell r="AS513">
            <v>5550.58764379224</v>
          </cell>
          <cell r="AT513">
            <v>5422.0246536225</v>
          </cell>
          <cell r="AU513">
            <v>5422.02465362249</v>
          </cell>
          <cell r="AV513">
            <v>5425.92050180945</v>
          </cell>
          <cell r="AW513">
            <v>5422.02465362249</v>
          </cell>
          <cell r="AX513">
            <v>5425.92050180945</v>
          </cell>
          <cell r="AY513">
            <v>5422.0246536225</v>
          </cell>
          <cell r="AZ513">
            <v>5425.92050180945</v>
          </cell>
          <cell r="BA513">
            <v>5422.02465362248</v>
          </cell>
          <cell r="BB513">
            <v>4272.74943846853</v>
          </cell>
          <cell r="BC513">
            <v>3123.47422331457</v>
          </cell>
          <cell r="BD513">
            <v>3123.47422331457</v>
          </cell>
          <cell r="BE513">
            <v>3123.47422331457</v>
          </cell>
          <cell r="BF513">
            <v>3123.47422331457</v>
          </cell>
          <cell r="BG513">
            <v>3123.47422331457</v>
          </cell>
          <cell r="BH513">
            <v>4452.46559490052</v>
          </cell>
        </row>
        <row r="514">
          <cell r="A514">
            <v>-3719.93541596103</v>
          </cell>
          <cell r="B514">
            <v>-3542.03400838889</v>
          </cell>
          <cell r="C514">
            <v>-3175.90614594286</v>
          </cell>
          <cell r="D514">
            <v>-2783.25186800642</v>
          </cell>
          <cell r="E514">
            <v>-2359.80748255119</v>
          </cell>
          <cell r="F514">
            <v>-1908.31064181996</v>
          </cell>
          <cell r="G514">
            <v>-1427.58542895142</v>
          </cell>
          <cell r="H514">
            <v>-904.763915396004</v>
          </cell>
          <cell r="I514">
            <v>-329.054054102325</v>
          </cell>
          <cell r="J514">
            <v>301.419543821608</v>
          </cell>
          <cell r="K514">
            <v>989.651209367763</v>
          </cell>
          <cell r="L514">
            <v>1741.24161251354</v>
          </cell>
          <cell r="M514">
            <v>2562.60309896998</v>
          </cell>
          <cell r="N514">
            <v>3492.33763052601</v>
          </cell>
          <cell r="O514">
            <v>4566.09919930208</v>
          </cell>
          <cell r="P514">
            <v>5698.35338047656</v>
          </cell>
          <cell r="Q514">
            <v>6809.78405384277</v>
          </cell>
          <cell r="R514">
            <v>7958.02543517596</v>
          </cell>
          <cell r="S514">
            <v>9197.14849648385</v>
          </cell>
          <cell r="T514">
            <v>10493.3437983452</v>
          </cell>
          <cell r="U514">
            <v>6341.77205231301</v>
          </cell>
          <cell r="V514">
            <v>5732.41020112241</v>
          </cell>
          <cell r="W514">
            <v>5328.84804859885</v>
          </cell>
          <cell r="X514">
            <v>4945.99083056027</v>
          </cell>
          <cell r="Y514">
            <v>4581.88984729046</v>
          </cell>
          <cell r="Z514">
            <v>4234.8399865377</v>
          </cell>
          <cell r="AA514">
            <v>3895.82851211441</v>
          </cell>
          <cell r="AB514">
            <v>3556.81703769112</v>
          </cell>
          <cell r="AC514">
            <v>3217.5619758033</v>
          </cell>
          <cell r="AD514">
            <v>2878.55050138</v>
          </cell>
          <cell r="AE514">
            <v>2539.29543949218</v>
          </cell>
          <cell r="AF514">
            <v>2200.28396506889</v>
          </cell>
          <cell r="AG514">
            <v>1861.02890318107</v>
          </cell>
          <cell r="AH514">
            <v>1522.01742875778</v>
          </cell>
          <cell r="AI514">
            <v>1254.86425637064</v>
          </cell>
          <cell r="AJ514">
            <v>1059.56938601967</v>
          </cell>
          <cell r="AK514">
            <v>864.274515668687</v>
          </cell>
          <cell r="AL514">
            <v>668.979645317708</v>
          </cell>
          <cell r="AM514">
            <v>473.684774966729</v>
          </cell>
          <cell r="AN514">
            <v>278.389904615751</v>
          </cell>
          <cell r="AO514">
            <v>7168.96295518354</v>
          </cell>
          <cell r="AP514">
            <v>4747.79002968902</v>
          </cell>
          <cell r="AQ514">
            <v>4504.2025651597</v>
          </cell>
          <cell r="AR514">
            <v>4283.54097964486</v>
          </cell>
          <cell r="AS514">
            <v>4082.93953826777</v>
          </cell>
          <cell r="AT514">
            <v>3988.37028733284</v>
          </cell>
          <cell r="AU514">
            <v>3988.37028733285</v>
          </cell>
          <cell r="AV514">
            <v>3991.23602220965</v>
          </cell>
          <cell r="AW514">
            <v>3988.37028733285</v>
          </cell>
          <cell r="AX514">
            <v>3991.23602220965</v>
          </cell>
          <cell r="AY514">
            <v>3988.37028733285</v>
          </cell>
          <cell r="AZ514">
            <v>3991.23602220965</v>
          </cell>
          <cell r="BA514">
            <v>3988.37028733284</v>
          </cell>
          <cell r="BB514">
            <v>3142.97849867218</v>
          </cell>
          <cell r="BC514">
            <v>2297.58671001151</v>
          </cell>
          <cell r="BD514">
            <v>2297.58671001152</v>
          </cell>
          <cell r="BE514">
            <v>2297.58671001151</v>
          </cell>
          <cell r="BF514">
            <v>2297.58671001152</v>
          </cell>
          <cell r="BG514">
            <v>2297.58671001152</v>
          </cell>
          <cell r="BH514">
            <v>3275.17534842059</v>
          </cell>
        </row>
        <row r="515">
          <cell r="A515">
            <v>-4302.647505902</v>
          </cell>
          <cell r="B515">
            <v>-4249.31359854478</v>
          </cell>
          <cell r="C515">
            <v>-3993.35896436511</v>
          </cell>
          <cell r="D515">
            <v>-3719.53589383529</v>
          </cell>
          <cell r="E515">
            <v>-3424.16487153282</v>
          </cell>
          <cell r="F515">
            <v>-3111.14872657593</v>
          </cell>
          <cell r="G515">
            <v>-2780.0917781087</v>
          </cell>
          <cell r="H515">
            <v>-2417.73551189368</v>
          </cell>
          <cell r="I515">
            <v>-2013.31383185626</v>
          </cell>
          <cell r="J515">
            <v>-1565.84446352594</v>
          </cell>
          <cell r="K515">
            <v>-1073.24902483206</v>
          </cell>
          <cell r="L515">
            <v>-530.937751056842</v>
          </cell>
          <cell r="M515">
            <v>66.4350683280111</v>
          </cell>
          <cell r="N515">
            <v>761.095362173734</v>
          </cell>
          <cell r="O515">
            <v>1591.70777999257</v>
          </cell>
          <cell r="P515">
            <v>2458.77192544528</v>
          </cell>
          <cell r="Q515">
            <v>3269.85884924693</v>
          </cell>
          <cell r="R515">
            <v>4087.94118283769</v>
          </cell>
          <cell r="S515">
            <v>4971.74948885066</v>
          </cell>
          <cell r="T515">
            <v>5879.96914974902</v>
          </cell>
          <cell r="U515">
            <v>7204.53503858286</v>
          </cell>
          <cell r="V515">
            <v>6512.27288033054</v>
          </cell>
          <cell r="W515">
            <v>6053.80833065605</v>
          </cell>
          <cell r="X515">
            <v>5618.86550720228</v>
          </cell>
          <cell r="Y515">
            <v>5205.23060044257</v>
          </cell>
          <cell r="Z515">
            <v>4810.96652704109</v>
          </cell>
          <cell r="AA515">
            <v>4425.83441793707</v>
          </cell>
          <cell r="AB515">
            <v>4040.70230883305</v>
          </cell>
          <cell r="AC515">
            <v>3655.2934735382</v>
          </cell>
          <cell r="AD515">
            <v>3270.16136443418</v>
          </cell>
          <cell r="AE515">
            <v>2884.75252913933</v>
          </cell>
          <cell r="AF515">
            <v>2499.62042003531</v>
          </cell>
          <cell r="AG515">
            <v>2114.21158474046</v>
          </cell>
          <cell r="AH515">
            <v>1729.07947563644</v>
          </cell>
          <cell r="AI515">
            <v>1425.58159282785</v>
          </cell>
          <cell r="AJ515">
            <v>1203.71793631469</v>
          </cell>
          <cell r="AK515">
            <v>981.854279801529</v>
          </cell>
          <cell r="AL515">
            <v>759.99062328837</v>
          </cell>
          <cell r="AM515">
            <v>538.126966775211</v>
          </cell>
          <cell r="AN515">
            <v>316.263310262053</v>
          </cell>
          <cell r="AO515">
            <v>8144.26068532131</v>
          </cell>
          <cell r="AP515">
            <v>5393.70058440579</v>
          </cell>
          <cell r="AQ515">
            <v>5116.97439357381</v>
          </cell>
          <cell r="AR515">
            <v>4866.29302070251</v>
          </cell>
          <cell r="AS515">
            <v>4638.40086354675</v>
          </cell>
          <cell r="AT515">
            <v>4530.96598945906</v>
          </cell>
          <cell r="AU515">
            <v>4530.96598945906</v>
          </cell>
          <cell r="AV515">
            <v>4534.22159170414</v>
          </cell>
          <cell r="AW515">
            <v>4530.96598945906</v>
          </cell>
          <cell r="AX515">
            <v>4534.22159170413</v>
          </cell>
          <cell r="AY515">
            <v>4530.96598945906</v>
          </cell>
          <cell r="AZ515">
            <v>4534.22159170414</v>
          </cell>
          <cell r="BA515">
            <v>4530.96598945906</v>
          </cell>
          <cell r="BB515">
            <v>3570.56332715988</v>
          </cell>
          <cell r="BC515">
            <v>2610.1606648607</v>
          </cell>
          <cell r="BD515">
            <v>2610.16066486069</v>
          </cell>
          <cell r="BE515">
            <v>2610.16066486069</v>
          </cell>
          <cell r="BF515">
            <v>2610.16066486069</v>
          </cell>
          <cell r="BG515">
            <v>2610.16066486068</v>
          </cell>
          <cell r="BH515">
            <v>3720.74482661239</v>
          </cell>
        </row>
        <row r="516">
          <cell r="A516">
            <v>-4199.36511286877</v>
          </cell>
          <cell r="B516">
            <v>-4123.9523268707</v>
          </cell>
          <cell r="C516">
            <v>-3848.47011662049</v>
          </cell>
          <cell r="D516">
            <v>-3553.58489261926</v>
          </cell>
          <cell r="E516">
            <v>-3235.51359747438</v>
          </cell>
          <cell r="F516">
            <v>-2897.95253935132</v>
          </cell>
          <cell r="G516">
            <v>-2540.36774501417</v>
          </cell>
          <cell r="H516">
            <v>-2149.56992930999</v>
          </cell>
          <cell r="I516">
            <v>-1714.78839650163</v>
          </cell>
          <cell r="J516">
            <v>-1234.8825726834</v>
          </cell>
          <cell r="K516">
            <v>-707.611729064704</v>
          </cell>
          <cell r="L516">
            <v>-128.20692373861</v>
          </cell>
          <cell r="M516">
            <v>508.866608823173</v>
          </cell>
          <cell r="N516">
            <v>1245.19246998815</v>
          </cell>
          <cell r="O516">
            <v>2118.90168742446</v>
          </cell>
          <cell r="P516">
            <v>3032.96925355561</v>
          </cell>
          <cell r="Q516">
            <v>3897.29039323005</v>
          </cell>
          <cell r="R516">
            <v>4773.8915341719</v>
          </cell>
          <cell r="S516">
            <v>5720.67735316318</v>
          </cell>
          <cell r="T516">
            <v>6697.6634826641</v>
          </cell>
          <cell r="U516">
            <v>7051.61522212346</v>
          </cell>
          <cell r="V516">
            <v>6374.04667027529</v>
          </cell>
          <cell r="W516">
            <v>5925.31325722709</v>
          </cell>
          <cell r="X516">
            <v>5499.60231013684</v>
          </cell>
          <cell r="Y516">
            <v>5094.74700867909</v>
          </cell>
          <cell r="Z516">
            <v>4708.85138506906</v>
          </cell>
          <cell r="AA516">
            <v>4331.89389530152</v>
          </cell>
          <cell r="AB516">
            <v>3954.93640553399</v>
          </cell>
          <cell r="AC516">
            <v>3577.70806322578</v>
          </cell>
          <cell r="AD516">
            <v>3200.75057345825</v>
          </cell>
          <cell r="AE516">
            <v>2823.52223115003</v>
          </cell>
          <cell r="AF516">
            <v>2446.5647413825</v>
          </cell>
          <cell r="AG516">
            <v>2069.33639907429</v>
          </cell>
          <cell r="AH516">
            <v>1692.37890930675</v>
          </cell>
          <cell r="AI516">
            <v>1395.32291904034</v>
          </cell>
          <cell r="AJ516">
            <v>1178.16842827505</v>
          </cell>
          <cell r="AK516">
            <v>961.013937509758</v>
          </cell>
          <cell r="AL516">
            <v>743.859446744465</v>
          </cell>
          <cell r="AM516">
            <v>526.704955979173</v>
          </cell>
          <cell r="AN516">
            <v>309.550465213881</v>
          </cell>
          <cell r="AO516">
            <v>7971.39472762562</v>
          </cell>
          <cell r="AP516">
            <v>5279.21662409646</v>
          </cell>
          <cell r="AQ516">
            <v>5008.36408341469</v>
          </cell>
          <cell r="AR516">
            <v>4763.00354656181</v>
          </cell>
          <cell r="AS516">
            <v>4539.94851305919</v>
          </cell>
          <cell r="AT516">
            <v>4434.79399726508</v>
          </cell>
          <cell r="AU516">
            <v>4434.79399726509</v>
          </cell>
          <cell r="AV516">
            <v>4437.98049774369</v>
          </cell>
          <cell r="AW516">
            <v>4434.79399726509</v>
          </cell>
          <cell r="AX516">
            <v>4437.98049774369</v>
          </cell>
          <cell r="AY516">
            <v>4434.79399726508</v>
          </cell>
          <cell r="AZ516">
            <v>4437.98049774369</v>
          </cell>
          <cell r="BA516">
            <v>4434.79399726508</v>
          </cell>
          <cell r="BB516">
            <v>3494.77635607544</v>
          </cell>
          <cell r="BC516">
            <v>2554.75871488579</v>
          </cell>
          <cell r="BD516">
            <v>2554.75871488579</v>
          </cell>
          <cell r="BE516">
            <v>2554.75871488579</v>
          </cell>
          <cell r="BF516">
            <v>2554.75871488579</v>
          </cell>
          <cell r="BG516">
            <v>2554.75871488579</v>
          </cell>
          <cell r="BH516">
            <v>3641.77017898683</v>
          </cell>
        </row>
        <row r="517">
          <cell r="A517">
            <v>-4921.10137351199</v>
          </cell>
          <cell r="B517">
            <v>-4999.97555590666</v>
          </cell>
          <cell r="C517">
            <v>-4860.95183890652</v>
          </cell>
          <cell r="D517">
            <v>-4713.24871866096</v>
          </cell>
          <cell r="E517">
            <v>-4553.80668795993</v>
          </cell>
          <cell r="F517">
            <v>-4387.76522118356</v>
          </cell>
          <cell r="G517">
            <v>-4215.55673077191</v>
          </cell>
          <cell r="H517">
            <v>-4023.50815946796</v>
          </cell>
          <cell r="I517">
            <v>-3800.88095392745</v>
          </cell>
          <cell r="J517">
            <v>-3547.64073500884</v>
          </cell>
          <cell r="K517">
            <v>-3262.68125106867</v>
          </cell>
          <cell r="L517">
            <v>-2942.48564848604</v>
          </cell>
          <cell r="M517">
            <v>-2582.84027605575</v>
          </cell>
          <cell r="N517">
            <v>-2137.67295480672</v>
          </cell>
          <cell r="O517">
            <v>-1565.12371331708</v>
          </cell>
          <cell r="P517">
            <v>-979.515549428733</v>
          </cell>
          <cell r="Q517">
            <v>-487.194542341652</v>
          </cell>
          <cell r="R517">
            <v>-19.5222028586559</v>
          </cell>
          <cell r="S517">
            <v>487.177427318712</v>
          </cell>
          <cell r="T517">
            <v>983.624207863192</v>
          </cell>
          <cell r="U517">
            <v>8120.21726810957</v>
          </cell>
          <cell r="V517">
            <v>7339.96995146873</v>
          </cell>
          <cell r="W517">
            <v>6823.23545949308</v>
          </cell>
          <cell r="X517">
            <v>6333.01225886522</v>
          </cell>
          <cell r="Y517">
            <v>5866.805169223</v>
          </cell>
          <cell r="Z517">
            <v>5422.43090774954</v>
          </cell>
          <cell r="AA517">
            <v>4988.34926526994</v>
          </cell>
          <cell r="AB517">
            <v>4554.26762279033</v>
          </cell>
          <cell r="AC517">
            <v>4119.87408276546</v>
          </cell>
          <cell r="AD517">
            <v>3685.79244028585</v>
          </cell>
          <cell r="AE517">
            <v>3251.39890026097</v>
          </cell>
          <cell r="AF517">
            <v>2817.31725778137</v>
          </cell>
          <cell r="AG517">
            <v>2382.92371775649</v>
          </cell>
          <cell r="AH517">
            <v>1948.84207527689</v>
          </cell>
          <cell r="AI517">
            <v>1606.77020865137</v>
          </cell>
          <cell r="AJ517">
            <v>1356.70811787993</v>
          </cell>
          <cell r="AK517">
            <v>1106.6460271085</v>
          </cell>
          <cell r="AL517">
            <v>856.583936337062</v>
          </cell>
          <cell r="AM517">
            <v>606.521845565628</v>
          </cell>
          <cell r="AN517">
            <v>356.459754794193</v>
          </cell>
          <cell r="AO517">
            <v>9179.38019577465</v>
          </cell>
          <cell r="AP517">
            <v>6079.22931736057</v>
          </cell>
          <cell r="AQ517">
            <v>5767.33177209251</v>
          </cell>
          <cell r="AR517">
            <v>5484.78928990847</v>
          </cell>
          <cell r="AS517">
            <v>5227.93248792299</v>
          </cell>
          <cell r="AT517">
            <v>5106.84285270125</v>
          </cell>
          <cell r="AU517">
            <v>5106.84285270126</v>
          </cell>
          <cell r="AV517">
            <v>5110.51223558675</v>
          </cell>
          <cell r="AW517">
            <v>5106.84285270127</v>
          </cell>
          <cell r="AX517">
            <v>5110.51223558676</v>
          </cell>
          <cell r="AY517">
            <v>5106.84285270126</v>
          </cell>
          <cell r="AZ517">
            <v>5110.51223558676</v>
          </cell>
          <cell r="BA517">
            <v>5106.84285270126</v>
          </cell>
          <cell r="BB517">
            <v>4024.37490147671</v>
          </cell>
          <cell r="BC517">
            <v>2941.90695025217</v>
          </cell>
          <cell r="BD517">
            <v>2941.90695025216</v>
          </cell>
          <cell r="BE517">
            <v>2941.90695025217</v>
          </cell>
          <cell r="BF517">
            <v>2941.90695025217</v>
          </cell>
          <cell r="BG517">
            <v>2941.90695025217</v>
          </cell>
          <cell r="BH517">
            <v>4193.64417404933</v>
          </cell>
        </row>
        <row r="518">
          <cell r="A518">
            <v>-4733.49390760901</v>
          </cell>
          <cell r="B518">
            <v>-4772.26287603506</v>
          </cell>
          <cell r="C518">
            <v>-4597.76826264852</v>
          </cell>
          <cell r="D518">
            <v>-4411.80676047372</v>
          </cell>
          <cell r="E518">
            <v>-4211.13078332549</v>
          </cell>
          <cell r="F518">
            <v>-4000.50467027322</v>
          </cell>
          <cell r="G518">
            <v>-3780.109632345</v>
          </cell>
          <cell r="H518">
            <v>-3536.39836356368</v>
          </cell>
          <cell r="I518">
            <v>-3258.62395552069</v>
          </cell>
          <cell r="J518">
            <v>-2946.46448581553</v>
          </cell>
          <cell r="K518">
            <v>-2598.51880784892</v>
          </cell>
          <cell r="L518">
            <v>-2210.94460131186</v>
          </cell>
          <cell r="M518">
            <v>-1779.18480574588</v>
          </cell>
          <cell r="N518">
            <v>-1258.33399895192</v>
          </cell>
          <cell r="O518">
            <v>-607.501507749425</v>
          </cell>
          <cell r="P518">
            <v>63.486093846346</v>
          </cell>
          <cell r="Q518">
            <v>652.504476409735</v>
          </cell>
          <cell r="R518">
            <v>1226.47339590392</v>
          </cell>
          <cell r="S518">
            <v>1847.5686289691</v>
          </cell>
          <cell r="T518">
            <v>2468.92636998554</v>
          </cell>
          <cell r="U518">
            <v>7842.44582604912</v>
          </cell>
          <cell r="V518">
            <v>7088.88873396154</v>
          </cell>
          <cell r="W518">
            <v>6589.8303804757</v>
          </cell>
          <cell r="X518">
            <v>6116.37643624503</v>
          </cell>
          <cell r="Y518">
            <v>5666.11707451612</v>
          </cell>
          <cell r="Z518">
            <v>5236.9436968797</v>
          </cell>
          <cell r="AA518">
            <v>4817.71085460117</v>
          </cell>
          <cell r="AB518">
            <v>4398.47801232265</v>
          </cell>
          <cell r="AC518">
            <v>3978.94394169995</v>
          </cell>
          <cell r="AD518">
            <v>3559.71109942142</v>
          </cell>
          <cell r="AE518">
            <v>3140.17702879872</v>
          </cell>
          <cell r="AF518">
            <v>2720.94418652019</v>
          </cell>
          <cell r="AG518">
            <v>2301.41011589749</v>
          </cell>
          <cell r="AH518">
            <v>1882.17727361896</v>
          </cell>
          <cell r="AI518">
            <v>1551.80679287311</v>
          </cell>
          <cell r="AJ518">
            <v>1310.29867365993</v>
          </cell>
          <cell r="AK518">
            <v>1068.79055444674</v>
          </cell>
          <cell r="AL518">
            <v>827.282435233561</v>
          </cell>
          <cell r="AM518">
            <v>585.774316020379</v>
          </cell>
          <cell r="AN518">
            <v>344.266196807197</v>
          </cell>
          <cell r="AO518">
            <v>8865.37755397154</v>
          </cell>
          <cell r="AP518">
            <v>5871.27474689223</v>
          </cell>
          <cell r="AQ518">
            <v>5570.04640271368</v>
          </cell>
          <cell r="AR518">
            <v>5297.16896151665</v>
          </cell>
          <cell r="AS518">
            <v>5049.09856042844</v>
          </cell>
          <cell r="AT518">
            <v>4932.1510856297</v>
          </cell>
          <cell r="AU518">
            <v>4932.1510856297</v>
          </cell>
          <cell r="AV518">
            <v>4935.69494850241</v>
          </cell>
          <cell r="AW518">
            <v>4932.1510856297</v>
          </cell>
          <cell r="AX518">
            <v>4935.69494850239</v>
          </cell>
          <cell r="AY518">
            <v>4932.15108562971</v>
          </cell>
          <cell r="AZ518">
            <v>4935.69494850239</v>
          </cell>
          <cell r="BA518">
            <v>4932.15108562971</v>
          </cell>
          <cell r="BB518">
            <v>3886.71153818652</v>
          </cell>
          <cell r="BC518">
            <v>2841.27199074333</v>
          </cell>
          <cell r="BD518">
            <v>2841.27199074333</v>
          </cell>
          <cell r="BE518">
            <v>2841.27199074332</v>
          </cell>
          <cell r="BF518">
            <v>2841.27199074332</v>
          </cell>
          <cell r="BG518">
            <v>2841.27199074332</v>
          </cell>
          <cell r="BH518">
            <v>4050.19055067291</v>
          </cell>
        </row>
        <row r="519">
          <cell r="A519">
            <v>-4322.9129993365</v>
          </cell>
          <cell r="B519">
            <v>-4273.91128604447</v>
          </cell>
          <cell r="C519">
            <v>-4021.78824361076</v>
          </cell>
          <cell r="D519">
            <v>-3752.0978710206</v>
          </cell>
          <cell r="E519">
            <v>-3461.18096927768</v>
          </cell>
          <cell r="F519">
            <v>-3152.98088988639</v>
          </cell>
          <cell r="G519">
            <v>-2827.12908694804</v>
          </cell>
          <cell r="H519">
            <v>-2470.35346248145</v>
          </cell>
          <cell r="I519">
            <v>-2071.88882293208</v>
          </cell>
          <cell r="J519">
            <v>-1630.78395445912</v>
          </cell>
          <cell r="K519">
            <v>-1144.9923297572</v>
          </cell>
          <cell r="L519">
            <v>-609.959341254333</v>
          </cell>
          <cell r="M519">
            <v>-20.3763737368076</v>
          </cell>
          <cell r="N519">
            <v>666.108535552504</v>
          </cell>
          <cell r="O519">
            <v>1488.2647404192</v>
          </cell>
          <cell r="P519">
            <v>2346.10613758749</v>
          </cell>
          <cell r="Q519">
            <v>3146.74774132463</v>
          </cell>
          <cell r="R519">
            <v>3953.3478418712</v>
          </cell>
          <cell r="S519">
            <v>4824.7990525623</v>
          </cell>
          <cell r="T519">
            <v>5719.52574164763</v>
          </cell>
          <cell r="U519">
            <v>7234.54010958722</v>
          </cell>
          <cell r="V519">
            <v>6539.39485407731</v>
          </cell>
          <cell r="W519">
            <v>6079.02091520667</v>
          </cell>
          <cell r="X519">
            <v>5642.26666461281</v>
          </cell>
          <cell r="Y519">
            <v>5226.90907281087</v>
          </cell>
          <cell r="Z519">
            <v>4831.00298900157</v>
          </cell>
          <cell r="AA519">
            <v>4444.26690181737</v>
          </cell>
          <cell r="AB519">
            <v>4057.53081463318</v>
          </cell>
          <cell r="AC519">
            <v>3670.51684876338</v>
          </cell>
          <cell r="AD519">
            <v>3283.78076157919</v>
          </cell>
          <cell r="AE519">
            <v>2896.76679570938</v>
          </cell>
          <cell r="AF519">
            <v>2510.03070852519</v>
          </cell>
          <cell r="AG519">
            <v>2123.01674265539</v>
          </cell>
          <cell r="AH519">
            <v>1736.2806554712</v>
          </cell>
          <cell r="AI519">
            <v>1431.51878054173</v>
          </cell>
          <cell r="AJ519">
            <v>1208.73111786699</v>
          </cell>
          <cell r="AK519">
            <v>985.943455192256</v>
          </cell>
          <cell r="AL519">
            <v>763.155792517518</v>
          </cell>
          <cell r="AM519">
            <v>540.368129842779</v>
          </cell>
          <cell r="AN519">
            <v>317.580467168041</v>
          </cell>
          <cell r="AO519">
            <v>8178.17947658715</v>
          </cell>
          <cell r="AP519">
            <v>5416.16398671344</v>
          </cell>
          <cell r="AQ519">
            <v>5138.2853011042</v>
          </cell>
          <cell r="AR519">
            <v>4886.55990355229</v>
          </cell>
          <cell r="AS519">
            <v>4657.71863305057</v>
          </cell>
          <cell r="AT519">
            <v>4549.83631981403</v>
          </cell>
          <cell r="AU519">
            <v>4549.83631981404</v>
          </cell>
          <cell r="AV519">
            <v>4553.10548082121</v>
          </cell>
          <cell r="AW519">
            <v>4549.83631981404</v>
          </cell>
          <cell r="AX519">
            <v>4553.10548082119</v>
          </cell>
          <cell r="AY519">
            <v>4549.83631981403</v>
          </cell>
          <cell r="AZ519">
            <v>4553.1054808212</v>
          </cell>
          <cell r="BA519">
            <v>4549.83631981404</v>
          </cell>
          <cell r="BB519">
            <v>3585.43382269959</v>
          </cell>
          <cell r="BC519">
            <v>2621.03132558515</v>
          </cell>
          <cell r="BD519">
            <v>2621.03132558515</v>
          </cell>
          <cell r="BE519">
            <v>2621.03132558515</v>
          </cell>
          <cell r="BF519">
            <v>2621.03132558516</v>
          </cell>
          <cell r="BG519">
            <v>2621.03132558515</v>
          </cell>
          <cell r="BH519">
            <v>3736.24079021225</v>
          </cell>
        </row>
        <row r="520">
          <cell r="A520">
            <v>-5073.32244263133</v>
          </cell>
          <cell r="B520">
            <v>-5184.7372199228</v>
          </cell>
          <cell r="C520">
            <v>-5074.49390217048</v>
          </cell>
          <cell r="D520">
            <v>-4957.8328930265</v>
          </cell>
          <cell r="E520">
            <v>-4831.84728892337</v>
          </cell>
          <cell r="F520">
            <v>-4701.98094177648</v>
          </cell>
          <cell r="G520">
            <v>-4568.87008399284</v>
          </cell>
          <cell r="H520">
            <v>-4418.73962615917</v>
          </cell>
          <cell r="I520">
            <v>-4240.85779406882</v>
          </cell>
          <cell r="J520">
            <v>-4035.42351561889</v>
          </cell>
          <cell r="K520">
            <v>-3801.56981122921</v>
          </cell>
          <cell r="L520">
            <v>-3536.0439046544</v>
          </cell>
          <cell r="M520">
            <v>-3234.91078031511</v>
          </cell>
          <cell r="N520">
            <v>-2851.15157536293</v>
          </cell>
          <cell r="O520">
            <v>-2342.1198485312</v>
          </cell>
          <cell r="P520">
            <v>-1825.7869089847</v>
          </cell>
          <cell r="Q520">
            <v>-1411.92428203292</v>
          </cell>
          <cell r="R520">
            <v>-1030.49893157647</v>
          </cell>
          <cell r="S520">
            <v>-616.617680935983</v>
          </cell>
          <cell r="T520">
            <v>-221.521237683506</v>
          </cell>
          <cell r="U520">
            <v>8345.59564352632</v>
          </cell>
          <cell r="V520">
            <v>7543.6923949268</v>
          </cell>
          <cell r="W520">
            <v>7012.61582607341</v>
          </cell>
          <cell r="X520">
            <v>6508.78637515677</v>
          </cell>
          <cell r="Y520">
            <v>6029.63960754756</v>
          </cell>
          <cell r="Z520">
            <v>5572.9316429451</v>
          </cell>
          <cell r="AA520">
            <v>5126.80197118868</v>
          </cell>
          <cell r="AB520">
            <v>4680.67229943225</v>
          </cell>
          <cell r="AC520">
            <v>4234.22207334716</v>
          </cell>
          <cell r="AD520">
            <v>3788.09240159074</v>
          </cell>
          <cell r="AE520">
            <v>3341.64217550565</v>
          </cell>
          <cell r="AF520">
            <v>2895.51250374923</v>
          </cell>
          <cell r="AG520">
            <v>2449.06227766414</v>
          </cell>
          <cell r="AH520">
            <v>2002.93260590772</v>
          </cell>
          <cell r="AI520">
            <v>1651.36646110831</v>
          </cell>
          <cell r="AJ520">
            <v>1394.36384326592</v>
          </cell>
          <cell r="AK520">
            <v>1137.36122542352</v>
          </cell>
          <cell r="AL520">
            <v>880.358607581131</v>
          </cell>
          <cell r="AM520">
            <v>623.355989738739</v>
          </cell>
          <cell r="AN520">
            <v>366.353371896347</v>
          </cell>
          <cell r="AO520">
            <v>9434.15586587663</v>
          </cell>
          <cell r="AP520">
            <v>6247.95963356941</v>
          </cell>
          <cell r="AQ520">
            <v>5927.40530490159</v>
          </cell>
          <cell r="AR520">
            <v>5637.02079540247</v>
          </cell>
          <cell r="AS520">
            <v>5373.03487767602</v>
          </cell>
          <cell r="AT520">
            <v>5248.58437360496</v>
          </cell>
          <cell r="AU520">
            <v>5248.58437360497</v>
          </cell>
          <cell r="AV520">
            <v>5252.35560100107</v>
          </cell>
          <cell r="AW520">
            <v>5248.58437360496</v>
          </cell>
          <cell r="AX520">
            <v>5252.35560100106</v>
          </cell>
          <cell r="AY520">
            <v>5248.58437360497</v>
          </cell>
          <cell r="AZ520">
            <v>5252.35560100106</v>
          </cell>
          <cell r="BA520">
            <v>5248.58437360497</v>
          </cell>
          <cell r="BB520">
            <v>4136.07229175774</v>
          </cell>
          <cell r="BC520">
            <v>3023.56020991051</v>
          </cell>
          <cell r="BD520">
            <v>3023.5602099105</v>
          </cell>
          <cell r="BE520">
            <v>3023.5602099105</v>
          </cell>
          <cell r="BF520">
            <v>3023.5602099105</v>
          </cell>
          <cell r="BG520">
            <v>3023.5602099105</v>
          </cell>
          <cell r="BH520">
            <v>4310.03966936878</v>
          </cell>
        </row>
        <row r="521">
          <cell r="A521">
            <v>-4318.63309195139</v>
          </cell>
          <cell r="B521">
            <v>-4268.71645450845</v>
          </cell>
          <cell r="C521">
            <v>-4015.78421106203</v>
          </cell>
          <cell r="D521">
            <v>-3745.22104628008</v>
          </cell>
          <cell r="E521">
            <v>-3453.36347050233</v>
          </cell>
          <cell r="F521">
            <v>-3144.14627723479</v>
          </cell>
          <cell r="G521">
            <v>-2817.1951898965</v>
          </cell>
          <cell r="H521">
            <v>-2459.24097928248</v>
          </cell>
          <cell r="I521">
            <v>-2059.51826123329</v>
          </cell>
          <cell r="J521">
            <v>-1617.06926215576</v>
          </cell>
          <cell r="K521">
            <v>-1129.84072727719</v>
          </cell>
          <cell r="L521">
            <v>-593.270624122323</v>
          </cell>
          <cell r="M521">
            <v>-2.04250324874393</v>
          </cell>
          <cell r="N521">
            <v>686.168980764847</v>
          </cell>
          <cell r="O521">
            <v>1510.1110690289</v>
          </cell>
          <cell r="P521">
            <v>2369.90023562215</v>
          </cell>
          <cell r="Q521">
            <v>3172.74780600048</v>
          </cell>
          <cell r="R521">
            <v>3981.77286077589</v>
          </cell>
          <cell r="S521">
            <v>4855.83378949322</v>
          </cell>
          <cell r="T521">
            <v>5753.41008448113</v>
          </cell>
          <cell r="U521">
            <v>7228.20328263566</v>
          </cell>
          <cell r="V521">
            <v>6533.66691381705</v>
          </cell>
          <cell r="W521">
            <v>6073.69622241473</v>
          </cell>
          <cell r="X521">
            <v>5637.32453049971</v>
          </cell>
          <cell r="Y521">
            <v>5222.33075576732</v>
          </cell>
          <cell r="Z521">
            <v>4826.77145120096</v>
          </cell>
          <cell r="AA521">
            <v>4440.37411114143</v>
          </cell>
          <cell r="AB521">
            <v>4053.9767710819</v>
          </cell>
          <cell r="AC521">
            <v>3667.30179573429</v>
          </cell>
          <cell r="AD521">
            <v>3280.90445567477</v>
          </cell>
          <cell r="AE521">
            <v>2894.22948032715</v>
          </cell>
          <cell r="AF521">
            <v>2507.83214026763</v>
          </cell>
          <cell r="AG521">
            <v>2121.15716492001</v>
          </cell>
          <cell r="AH521">
            <v>1734.75982486049</v>
          </cell>
          <cell r="AI521">
            <v>1430.26489478634</v>
          </cell>
          <cell r="AJ521">
            <v>1207.67237469758</v>
          </cell>
          <cell r="AK521">
            <v>985.079854608811</v>
          </cell>
          <cell r="AL521">
            <v>762.487334520046</v>
          </cell>
          <cell r="AM521">
            <v>539.894814431281</v>
          </cell>
          <cell r="AN521">
            <v>317.302294342515</v>
          </cell>
          <cell r="AO521">
            <v>8171.01610374839</v>
          </cell>
          <cell r="AP521">
            <v>5411.41989885089</v>
          </cell>
          <cell r="AQ521">
            <v>5133.78461076487</v>
          </cell>
          <cell r="AR521">
            <v>4882.27970273398</v>
          </cell>
          <cell r="AS521">
            <v>4653.63887725135</v>
          </cell>
          <cell r="AT521">
            <v>4545.85105952385</v>
          </cell>
          <cell r="AU521">
            <v>4545.85105952384</v>
          </cell>
          <cell r="AV521">
            <v>4549.11735703074</v>
          </cell>
          <cell r="AW521">
            <v>4545.85105952383</v>
          </cell>
          <cell r="AX521">
            <v>4549.11735703073</v>
          </cell>
          <cell r="AY521">
            <v>4545.85105952384</v>
          </cell>
          <cell r="AZ521">
            <v>4549.11735703074</v>
          </cell>
          <cell r="BA521">
            <v>4545.85105952384</v>
          </cell>
          <cell r="BB521">
            <v>3582.29329498995</v>
          </cell>
          <cell r="BC521">
            <v>2618.73553045606</v>
          </cell>
          <cell r="BD521">
            <v>2618.73553045606</v>
          </cell>
          <cell r="BE521">
            <v>2618.73553045606</v>
          </cell>
          <cell r="BF521">
            <v>2618.73553045606</v>
          </cell>
          <cell r="BG521">
            <v>2618.73553045606</v>
          </cell>
          <cell r="BH521">
            <v>3732.96816873547</v>
          </cell>
        </row>
        <row r="522">
          <cell r="A522">
            <v>-3631.96728363555</v>
          </cell>
          <cell r="B522">
            <v>-3435.26075680895</v>
          </cell>
          <cell r="C522">
            <v>-3052.50078171217</v>
          </cell>
          <cell r="D522">
            <v>-2641.90735413735</v>
          </cell>
          <cell r="E522">
            <v>-2199.12859283566</v>
          </cell>
          <cell r="F522">
            <v>-1726.72625111914</v>
          </cell>
          <cell r="G522">
            <v>-1223.40662513466</v>
          </cell>
          <cell r="H522">
            <v>-676.360750431857</v>
          </cell>
          <cell r="I522">
            <v>-74.7926623145908</v>
          </cell>
          <cell r="J522">
            <v>583.307855597638</v>
          </cell>
          <cell r="K522">
            <v>1301.07340895645</v>
          </cell>
          <cell r="L522">
            <v>2084.25727731984</v>
          </cell>
          <cell r="M522">
            <v>2939.43282915178</v>
          </cell>
          <cell r="N522">
            <v>3904.65494026241</v>
          </cell>
          <cell r="O522">
            <v>5015.12310403705</v>
          </cell>
          <cell r="P522">
            <v>6187.41124461699</v>
          </cell>
          <cell r="Q522">
            <v>7344.18279757178</v>
          </cell>
          <cell r="R522">
            <v>8542.26607390186</v>
          </cell>
          <cell r="S522">
            <v>9835.02861849924</v>
          </cell>
          <cell r="T522">
            <v>11189.7939982986</v>
          </cell>
          <cell r="U522">
            <v>6211.52651622092</v>
          </cell>
          <cell r="V522">
            <v>5614.6795678568</v>
          </cell>
          <cell r="W522">
            <v>5219.4056616575</v>
          </cell>
          <cell r="X522">
            <v>4844.41145780468</v>
          </cell>
          <cell r="Y522">
            <v>4487.78827843044</v>
          </cell>
          <cell r="Z522">
            <v>4147.86603040037</v>
          </cell>
          <cell r="AA522">
            <v>3815.8170785754</v>
          </cell>
          <cell r="AB522">
            <v>3483.76812675043</v>
          </cell>
          <cell r="AC522">
            <v>3151.48059019197</v>
          </cell>
          <cell r="AD522">
            <v>2819.431638367</v>
          </cell>
          <cell r="AE522">
            <v>2487.14410180854</v>
          </cell>
          <cell r="AF522">
            <v>2155.09514998357</v>
          </cell>
          <cell r="AG522">
            <v>1822.80761342511</v>
          </cell>
          <cell r="AH522">
            <v>1490.75866160014</v>
          </cell>
          <cell r="AI522">
            <v>1229.09220615415</v>
          </cell>
          <cell r="AJ522">
            <v>1037.80824708712</v>
          </cell>
          <cell r="AK522">
            <v>846.524288020099</v>
          </cell>
          <cell r="AL522">
            <v>655.240328953076</v>
          </cell>
          <cell r="AM522">
            <v>463.956369886052</v>
          </cell>
          <cell r="AN522">
            <v>272.672410819029</v>
          </cell>
          <cell r="AO522">
            <v>7021.72880428376</v>
          </cell>
          <cell r="AP522">
            <v>4650.28124940356</v>
          </cell>
          <cell r="AQ522">
            <v>4411.69651591551</v>
          </cell>
          <cell r="AR522">
            <v>4195.56681616752</v>
          </cell>
          <cell r="AS522">
            <v>3999.08527094207</v>
          </cell>
          <cell r="AT522">
            <v>3906.45825676436</v>
          </cell>
          <cell r="AU522">
            <v>3906.45825676436</v>
          </cell>
          <cell r="AV522">
            <v>3909.26513598186</v>
          </cell>
          <cell r="AW522">
            <v>3906.45825676435</v>
          </cell>
          <cell r="AX522">
            <v>3909.26513598186</v>
          </cell>
          <cell r="AY522">
            <v>3906.45825676436</v>
          </cell>
          <cell r="AZ522">
            <v>3909.26513598186</v>
          </cell>
          <cell r="BA522">
            <v>3906.45825676436</v>
          </cell>
          <cell r="BB522">
            <v>3078.42888759996</v>
          </cell>
          <cell r="BC522">
            <v>2250.39951843557</v>
          </cell>
          <cell r="BD522">
            <v>2250.39951843557</v>
          </cell>
          <cell r="BE522">
            <v>2250.39951843557</v>
          </cell>
          <cell r="BF522">
            <v>2250.39951843557</v>
          </cell>
          <cell r="BG522">
            <v>2250.39951843557</v>
          </cell>
          <cell r="BH522">
            <v>3207.91071551799</v>
          </cell>
        </row>
        <row r="523">
          <cell r="A523">
            <v>-3995.34173058846</v>
          </cell>
          <cell r="B523">
            <v>-3876.31446815379</v>
          </cell>
          <cell r="C523">
            <v>-3562.25760833707</v>
          </cell>
          <cell r="D523">
            <v>-3225.76634033217</v>
          </cell>
          <cell r="E523">
            <v>-2862.85307059725</v>
          </cell>
          <cell r="F523">
            <v>-2476.80614712125</v>
          </cell>
          <cell r="G523">
            <v>-2066.8184147804</v>
          </cell>
          <cell r="H523">
            <v>-1619.83734311503</v>
          </cell>
          <cell r="I523">
            <v>-1125.08315024382</v>
          </cell>
          <cell r="J523">
            <v>-581.102558563696</v>
          </cell>
          <cell r="K523">
            <v>14.6658593939954</v>
          </cell>
          <cell r="L523">
            <v>667.344991015921</v>
          </cell>
          <cell r="M523">
            <v>1382.84305987492</v>
          </cell>
          <cell r="N523">
            <v>2201.47481771261</v>
          </cell>
          <cell r="O523">
            <v>3160.3171790003</v>
          </cell>
          <cell r="P523">
            <v>4167.235003379</v>
          </cell>
          <cell r="Q523">
            <v>5136.71467449754</v>
          </cell>
          <cell r="R523">
            <v>6128.91349527761</v>
          </cell>
          <cell r="S523">
            <v>7200.10469284395</v>
          </cell>
          <cell r="T523">
            <v>8312.93166703999</v>
          </cell>
          <cell r="U523">
            <v>6749.53838932107</v>
          </cell>
          <cell r="V523">
            <v>6100.99549410638</v>
          </cell>
          <cell r="W523">
            <v>5671.48490645582</v>
          </cell>
          <cell r="X523">
            <v>5264.01054921563</v>
          </cell>
          <cell r="Y523">
            <v>4876.49842422955</v>
          </cell>
          <cell r="Z523">
            <v>4507.13378311084</v>
          </cell>
          <cell r="AA523">
            <v>4146.32438438674</v>
          </cell>
          <cell r="AB523">
            <v>3785.51498566264</v>
          </cell>
          <cell r="AC523">
            <v>3424.44633716901</v>
          </cell>
          <cell r="AD523">
            <v>3063.63693844491</v>
          </cell>
          <cell r="AE523">
            <v>2702.56828995128</v>
          </cell>
          <cell r="AF523">
            <v>2341.75889122718</v>
          </cell>
          <cell r="AG523">
            <v>1980.69024273355</v>
          </cell>
          <cell r="AH523">
            <v>1619.88084400945</v>
          </cell>
          <cell r="AI523">
            <v>1335.55012729783</v>
          </cell>
          <cell r="AJ523">
            <v>1127.69809259869</v>
          </cell>
          <cell r="AK523">
            <v>919.84605789955</v>
          </cell>
          <cell r="AL523">
            <v>711.994023200408</v>
          </cell>
          <cell r="AM523">
            <v>504.141988501266</v>
          </cell>
          <cell r="AN523">
            <v>296.289953802123</v>
          </cell>
          <cell r="AO523">
            <v>7629.91641429049</v>
          </cell>
          <cell r="AP523">
            <v>5053.06573706542</v>
          </cell>
          <cell r="AQ523">
            <v>4793.81596753159</v>
          </cell>
          <cell r="AR523">
            <v>4558.96617630684</v>
          </cell>
          <cell r="AS523">
            <v>4345.46636610251</v>
          </cell>
          <cell r="AT523">
            <v>4244.81645557762</v>
          </cell>
          <cell r="AU523">
            <v>4244.81645557761</v>
          </cell>
          <cell r="AV523">
            <v>4247.86645286625</v>
          </cell>
          <cell r="AW523">
            <v>4244.81645557762</v>
          </cell>
          <cell r="AX523">
            <v>4247.86645286626</v>
          </cell>
          <cell r="AY523">
            <v>4244.81645557762</v>
          </cell>
          <cell r="AZ523">
            <v>4247.86645286625</v>
          </cell>
          <cell r="BA523">
            <v>4244.81645557762</v>
          </cell>
          <cell r="BB523">
            <v>3345.06725543082</v>
          </cell>
          <cell r="BC523">
            <v>2445.31805528402</v>
          </cell>
          <cell r="BD523">
            <v>2445.31805528403</v>
          </cell>
          <cell r="BE523">
            <v>2445.31805528403</v>
          </cell>
          <cell r="BF523">
            <v>2445.31805528403</v>
          </cell>
          <cell r="BG523">
            <v>2445.31805528403</v>
          </cell>
          <cell r="BH523">
            <v>3485.76416237792</v>
          </cell>
        </row>
        <row r="524">
          <cell r="A524">
            <v>-4876.81517550606</v>
          </cell>
          <cell r="B524">
            <v>-4946.22221095998</v>
          </cell>
          <cell r="C524">
            <v>-4798.82531364287</v>
          </cell>
          <cell r="D524">
            <v>-4642.09100548935</v>
          </cell>
          <cell r="E524">
            <v>-4472.91538178796</v>
          </cell>
          <cell r="F524">
            <v>-4296.34936331801</v>
          </cell>
          <cell r="G524">
            <v>-4112.76606447712</v>
          </cell>
          <cell r="H524">
            <v>-3908.52211257362</v>
          </cell>
          <cell r="I524">
            <v>-3672.87698198549</v>
          </cell>
          <cell r="J524">
            <v>-3405.72841675381</v>
          </cell>
          <cell r="K524">
            <v>-3105.90055299267</v>
          </cell>
          <cell r="L524">
            <v>-2769.79970814409</v>
          </cell>
          <cell r="M524">
            <v>-2393.13116658405</v>
          </cell>
          <cell r="N524">
            <v>-1930.09817133058</v>
          </cell>
          <cell r="O524">
            <v>-1339.06956133262</v>
          </cell>
          <cell r="P524">
            <v>-733.306918699267</v>
          </cell>
          <cell r="Q524">
            <v>-218.15974583895</v>
          </cell>
          <cell r="R524">
            <v>274.604726129667</v>
          </cell>
          <cell r="S524">
            <v>808.308325984435</v>
          </cell>
          <cell r="T524">
            <v>1334.24130795457</v>
          </cell>
          <cell r="U524">
            <v>8054.64716393342</v>
          </cell>
          <cell r="V524">
            <v>7280.70028189255</v>
          </cell>
          <cell r="W524">
            <v>6768.13837955971</v>
          </cell>
          <cell r="X524">
            <v>6281.87369202003</v>
          </cell>
          <cell r="Y524">
            <v>5819.43118729299</v>
          </cell>
          <cell r="Z524">
            <v>5378.64521239562</v>
          </cell>
          <cell r="AA524">
            <v>4948.06874441795</v>
          </cell>
          <cell r="AB524">
            <v>4517.49227644027</v>
          </cell>
          <cell r="AC524">
            <v>4086.60642946503</v>
          </cell>
          <cell r="AD524">
            <v>3656.02996148736</v>
          </cell>
          <cell r="AE524">
            <v>3225.14411451212</v>
          </cell>
          <cell r="AF524">
            <v>2794.56764653445</v>
          </cell>
          <cell r="AG524">
            <v>2363.68179955921</v>
          </cell>
          <cell r="AH524">
            <v>1933.10533158154</v>
          </cell>
          <cell r="AI524">
            <v>1593.79566788604</v>
          </cell>
          <cell r="AJ524">
            <v>1345.75280847271</v>
          </cell>
          <cell r="AK524">
            <v>1097.70994905938</v>
          </cell>
          <cell r="AL524">
            <v>849.667089646048</v>
          </cell>
          <cell r="AM524">
            <v>601.624230232718</v>
          </cell>
          <cell r="AN524">
            <v>353.581370819388</v>
          </cell>
          <cell r="AO524">
            <v>9105.25743577494</v>
          </cell>
          <cell r="AP524">
            <v>6030.14002744522</v>
          </cell>
          <cell r="AQ524">
            <v>5720.76102987854</v>
          </cell>
          <cell r="AR524">
            <v>5440.50005561224</v>
          </cell>
          <cell r="AS524">
            <v>5185.71735173381</v>
          </cell>
          <cell r="AT524">
            <v>5065.60550561967</v>
          </cell>
          <cell r="AU524">
            <v>5065.60550561969</v>
          </cell>
          <cell r="AV524">
            <v>5069.24525853222</v>
          </cell>
          <cell r="AW524">
            <v>5065.60550561968</v>
          </cell>
          <cell r="AX524">
            <v>5069.24525853222</v>
          </cell>
          <cell r="AY524">
            <v>5065.60550561969</v>
          </cell>
          <cell r="AZ524">
            <v>5069.24525853222</v>
          </cell>
          <cell r="BA524">
            <v>5065.60550561968</v>
          </cell>
          <cell r="BB524">
            <v>3991.87839641766</v>
          </cell>
          <cell r="BC524">
            <v>2918.15128721564</v>
          </cell>
          <cell r="BD524">
            <v>2918.15128721565</v>
          </cell>
          <cell r="BE524">
            <v>2918.15128721564</v>
          </cell>
          <cell r="BF524">
            <v>2918.15128721565</v>
          </cell>
          <cell r="BG524">
            <v>2918.15128721565</v>
          </cell>
          <cell r="BH524">
            <v>4159.78083316927</v>
          </cell>
        </row>
        <row r="525">
          <cell r="A525">
            <v>-3571.8205223049</v>
          </cell>
          <cell r="B525">
            <v>-3362.25630497501</v>
          </cell>
          <cell r="C525">
            <v>-2968.1243968431</v>
          </cell>
          <cell r="D525">
            <v>-2545.26537122442</v>
          </cell>
          <cell r="E525">
            <v>-2089.26704894341</v>
          </cell>
          <cell r="F525">
            <v>-1602.57091531588</v>
          </cell>
          <cell r="G525">
            <v>-1083.80273157343</v>
          </cell>
          <cell r="H525">
            <v>-520.193848997181</v>
          </cell>
          <cell r="I525">
            <v>99.0543757340791</v>
          </cell>
          <cell r="J525">
            <v>776.044345075025</v>
          </cell>
          <cell r="K525">
            <v>1514.00320769795</v>
          </cell>
          <cell r="L525">
            <v>2318.78858744754</v>
          </cell>
          <cell r="M525">
            <v>3197.08394944249</v>
          </cell>
          <cell r="N525">
            <v>4186.57010846738</v>
          </cell>
          <cell r="O525">
            <v>5322.13580188459</v>
          </cell>
          <cell r="P525">
            <v>6521.79650270682</v>
          </cell>
          <cell r="Q525">
            <v>7709.56913515534</v>
          </cell>
          <cell r="R525">
            <v>8941.7309861169</v>
          </cell>
          <cell r="S525">
            <v>10271.1686437811</v>
          </cell>
          <cell r="T525">
            <v>11665.9803495139</v>
          </cell>
          <cell r="U525">
            <v>6122.47327652351</v>
          </cell>
          <cell r="V525">
            <v>5534.18318680219</v>
          </cell>
          <cell r="W525">
            <v>5144.57623249032</v>
          </cell>
          <cell r="X525">
            <v>4774.9582350553</v>
          </cell>
          <cell r="Y525">
            <v>4423.44788090873</v>
          </cell>
          <cell r="Z525">
            <v>4088.39902066075</v>
          </cell>
          <cell r="AA525">
            <v>3761.11057896496</v>
          </cell>
          <cell r="AB525">
            <v>3433.82213726917</v>
          </cell>
          <cell r="AC525">
            <v>3106.29853137483</v>
          </cell>
          <cell r="AD525">
            <v>2779.01008967904</v>
          </cell>
          <cell r="AE525">
            <v>2451.4864837847</v>
          </cell>
          <cell r="AF525">
            <v>2124.19804208891</v>
          </cell>
          <cell r="AG525">
            <v>1796.67443619457</v>
          </cell>
          <cell r="AH525">
            <v>1469.38599449878</v>
          </cell>
          <cell r="AI525">
            <v>1211.47099137561</v>
          </cell>
          <cell r="AJ525">
            <v>1022.92942682507</v>
          </cell>
          <cell r="AK525">
            <v>834.387862274532</v>
          </cell>
          <cell r="AL525">
            <v>645.846297723991</v>
          </cell>
          <cell r="AM525">
            <v>457.304733173449</v>
          </cell>
          <cell r="AN525">
            <v>268.763168622908</v>
          </cell>
          <cell r="AO525">
            <v>6921.05987907429</v>
          </cell>
          <cell r="AP525">
            <v>4583.61122719853</v>
          </cell>
          <cell r="AQ525">
            <v>4348.44702864727</v>
          </cell>
          <cell r="AR525">
            <v>4135.41593113612</v>
          </cell>
          <cell r="AS525">
            <v>3941.75129703507</v>
          </cell>
          <cell r="AT525">
            <v>3850.45225524458</v>
          </cell>
          <cell r="AU525">
            <v>3850.45225524459</v>
          </cell>
          <cell r="AV525">
            <v>3853.2188928746</v>
          </cell>
          <cell r="AW525">
            <v>3850.45225524459</v>
          </cell>
          <cell r="AX525">
            <v>3853.2188928746</v>
          </cell>
          <cell r="AY525">
            <v>3850.45225524458</v>
          </cell>
          <cell r="AZ525">
            <v>3853.2188928746</v>
          </cell>
          <cell r="BA525">
            <v>3850.45225524458</v>
          </cell>
          <cell r="BB525">
            <v>3034.29415439018</v>
          </cell>
          <cell r="BC525">
            <v>2218.13605353578</v>
          </cell>
          <cell r="BD525">
            <v>2218.13605353578</v>
          </cell>
          <cell r="BE525">
            <v>2218.13605353578</v>
          </cell>
          <cell r="BF525">
            <v>2218.13605353578</v>
          </cell>
          <cell r="BG525">
            <v>2218.13605353578</v>
          </cell>
          <cell r="BH525">
            <v>3161.91963085774</v>
          </cell>
        </row>
        <row r="526">
          <cell r="A526">
            <v>-3880.39161087477</v>
          </cell>
          <cell r="B526">
            <v>-3736.7912371055</v>
          </cell>
          <cell r="C526">
            <v>-3401.00078706974</v>
          </cell>
          <cell r="D526">
            <v>-3041.06799150275</v>
          </cell>
          <cell r="E526">
            <v>-2652.89001784169</v>
          </cell>
          <cell r="F526">
            <v>-2239.52536262117</v>
          </cell>
          <cell r="G526">
            <v>-1800.01295556143</v>
          </cell>
          <cell r="H526">
            <v>-1321.37731603987</v>
          </cell>
          <cell r="I526">
            <v>-792.833542892499</v>
          </cell>
          <cell r="J526">
            <v>-212.752176124586</v>
          </cell>
          <cell r="K526">
            <v>421.608898627444</v>
          </cell>
          <cell r="L526">
            <v>1115.57198743852</v>
          </cell>
          <cell r="M526">
            <v>1875.25572626876</v>
          </cell>
          <cell r="N526">
            <v>2740.25997617049</v>
          </cell>
          <cell r="O526">
            <v>3747.06774695164</v>
          </cell>
          <cell r="P526">
            <v>4806.2989296411</v>
          </cell>
          <cell r="Q526">
            <v>5835.02664205427</v>
          </cell>
          <cell r="R526">
            <v>6892.35509154411</v>
          </cell>
          <cell r="S526">
            <v>8033.63831974142</v>
          </cell>
          <cell r="T526">
            <v>9223.00025373073</v>
          </cell>
          <cell r="U526">
            <v>6579.34334743288</v>
          </cell>
          <cell r="V526">
            <v>5947.1539832081</v>
          </cell>
          <cell r="W526">
            <v>5528.47385065536</v>
          </cell>
          <cell r="X526">
            <v>5131.2742872305</v>
          </cell>
          <cell r="Y526">
            <v>4753.5335923097</v>
          </cell>
          <cell r="Z526">
            <v>4393.48277784714</v>
          </cell>
          <cell r="AA526">
            <v>4041.77147845776</v>
          </cell>
          <cell r="AB526">
            <v>3690.06017906837</v>
          </cell>
          <cell r="AC526">
            <v>3338.09616710101</v>
          </cell>
          <cell r="AD526">
            <v>2986.38486771163</v>
          </cell>
          <cell r="AE526">
            <v>2634.42085574427</v>
          </cell>
          <cell r="AF526">
            <v>2282.70955635488</v>
          </cell>
          <cell r="AG526">
            <v>1930.74554438753</v>
          </cell>
          <cell r="AH526">
            <v>1579.03424499814</v>
          </cell>
          <cell r="AI526">
            <v>1301.87315611135</v>
          </cell>
          <cell r="AJ526">
            <v>1099.26227772715</v>
          </cell>
          <cell r="AK526">
            <v>896.651399342959</v>
          </cell>
          <cell r="AL526">
            <v>694.040520958764</v>
          </cell>
          <cell r="AM526">
            <v>491.429642574568</v>
          </cell>
          <cell r="AN526">
            <v>288.818764190372</v>
          </cell>
          <cell r="AO526">
            <v>7437.52193205628</v>
          </cell>
          <cell r="AP526">
            <v>4925.64861826744</v>
          </cell>
          <cell r="AQ526">
            <v>4672.93604029255</v>
          </cell>
          <cell r="AR526">
            <v>4444.0081755388</v>
          </cell>
          <cell r="AS526">
            <v>4235.8919348536</v>
          </cell>
          <cell r="AT526">
            <v>4137.77999281629</v>
          </cell>
          <cell r="AU526">
            <v>4137.77999281629</v>
          </cell>
          <cell r="AV526">
            <v>4140.75308196893</v>
          </cell>
          <cell r="AW526">
            <v>4137.77999281629</v>
          </cell>
          <cell r="AX526">
            <v>4140.75308196894</v>
          </cell>
          <cell r="AY526">
            <v>4137.77999281629</v>
          </cell>
          <cell r="AZ526">
            <v>4140.75308196894</v>
          </cell>
          <cell r="BA526">
            <v>4137.77999281629</v>
          </cell>
          <cell r="BB526">
            <v>3260.71869278576</v>
          </cell>
          <cell r="BC526">
            <v>2383.65739275524</v>
          </cell>
          <cell r="BD526">
            <v>2383.65739275524</v>
          </cell>
          <cell r="BE526">
            <v>2383.65739275524</v>
          </cell>
          <cell r="BF526">
            <v>2383.65739275524</v>
          </cell>
          <cell r="BG526">
            <v>2383.65739275524</v>
          </cell>
          <cell r="BH526">
            <v>3397.86781400438</v>
          </cell>
        </row>
        <row r="527">
          <cell r="A527">
            <v>-4405.94433048508</v>
          </cell>
          <cell r="B527">
            <v>-4374.69238682929</v>
          </cell>
          <cell r="C527">
            <v>-4138.26805728965</v>
          </cell>
          <cell r="D527">
            <v>-3885.51008322577</v>
          </cell>
          <cell r="E527">
            <v>-3612.84250565309</v>
          </cell>
          <cell r="F527">
            <v>-3324.37470349959</v>
          </cell>
          <cell r="G527">
            <v>-3019.84930761279</v>
          </cell>
          <cell r="H527">
            <v>-2685.93856499739</v>
          </cell>
          <cell r="I527">
            <v>-2311.88097988407</v>
          </cell>
          <cell r="J527">
            <v>-1896.8525993565</v>
          </cell>
          <cell r="K527">
            <v>-1438.93741074857</v>
          </cell>
          <cell r="L527">
            <v>-933.724851567866</v>
          </cell>
          <cell r="M527">
            <v>-376.058292702572</v>
          </cell>
          <cell r="N527">
            <v>276.930611934076</v>
          </cell>
          <cell r="O527">
            <v>1064.44020826092</v>
          </cell>
          <cell r="P527">
            <v>1884.49436529222</v>
          </cell>
          <cell r="Q527">
            <v>2642.33963485509</v>
          </cell>
          <cell r="R527">
            <v>3401.89498431784</v>
          </cell>
          <cell r="S527">
            <v>4222.71697756493</v>
          </cell>
          <cell r="T527">
            <v>5062.16056118793</v>
          </cell>
          <cell r="U527">
            <v>7357.47622238174</v>
          </cell>
          <cell r="V527">
            <v>6650.51840460175</v>
          </cell>
          <cell r="W527">
            <v>6182.32135857856</v>
          </cell>
          <cell r="X527">
            <v>5738.14536880002</v>
          </cell>
          <cell r="Y527">
            <v>5315.72962997251</v>
          </cell>
          <cell r="Z527">
            <v>4913.09593746411</v>
          </cell>
          <cell r="AA527">
            <v>4519.78806679188</v>
          </cell>
          <cell r="AB527">
            <v>4126.48019611964</v>
          </cell>
          <cell r="AC527">
            <v>3732.8897247857</v>
          </cell>
          <cell r="AD527">
            <v>3339.58185411346</v>
          </cell>
          <cell r="AE527">
            <v>2945.99138277952</v>
          </cell>
          <cell r="AF527">
            <v>2552.68351210728</v>
          </cell>
          <cell r="AG527">
            <v>2159.09304077334</v>
          </cell>
          <cell r="AH527">
            <v>1765.7851701011</v>
          </cell>
          <cell r="AI527">
            <v>1455.84449463086</v>
          </cell>
          <cell r="AJ527">
            <v>1229.27101436261</v>
          </cell>
          <cell r="AK527">
            <v>1002.69753409437</v>
          </cell>
          <cell r="AL527">
            <v>776.124053826122</v>
          </cell>
          <cell r="AM527">
            <v>549.550573557876</v>
          </cell>
          <cell r="AN527">
            <v>322.977093289631</v>
          </cell>
          <cell r="AO527">
            <v>8317.15079741167</v>
          </cell>
          <cell r="AP527">
            <v>5508.20054144923</v>
          </cell>
          <cell r="AQ527">
            <v>5225.59987974755</v>
          </cell>
          <cell r="AR527">
            <v>4969.5969273825</v>
          </cell>
          <cell r="AS527">
            <v>4736.86697068698</v>
          </cell>
          <cell r="AT527">
            <v>4627.1514196734</v>
          </cell>
          <cell r="AU527">
            <v>4627.15141967339</v>
          </cell>
          <cell r="AV527">
            <v>4630.47613334048</v>
          </cell>
          <cell r="AW527">
            <v>4627.15141967339</v>
          </cell>
          <cell r="AX527">
            <v>4630.47613334048</v>
          </cell>
          <cell r="AY527">
            <v>4627.15141967339</v>
          </cell>
          <cell r="AZ527">
            <v>4630.47613334047</v>
          </cell>
          <cell r="BA527">
            <v>4627.1514196734</v>
          </cell>
          <cell r="BB527">
            <v>3646.3608878852</v>
          </cell>
          <cell r="BC527">
            <v>2665.57035609701</v>
          </cell>
          <cell r="BD527">
            <v>2665.57035609701</v>
          </cell>
          <cell r="BE527">
            <v>2665.57035609701</v>
          </cell>
          <cell r="BF527">
            <v>2665.57035609701</v>
          </cell>
          <cell r="BG527">
            <v>2665.570356097</v>
          </cell>
          <cell r="BH527">
            <v>3799.73050928978</v>
          </cell>
        </row>
        <row r="528">
          <cell r="A528">
            <v>-3769.26322651052</v>
          </cell>
          <cell r="B528">
            <v>-3601.90672122768</v>
          </cell>
          <cell r="C528">
            <v>-3245.10525551404</v>
          </cell>
          <cell r="D528">
            <v>-2862.51029055138</v>
          </cell>
          <cell r="E528">
            <v>-2449.90758609624</v>
          </cell>
          <cell r="F528">
            <v>-2010.13342907766</v>
          </cell>
          <cell r="G528">
            <v>-1542.07795126199</v>
          </cell>
          <cell r="H528">
            <v>-1032.8401601953</v>
          </cell>
          <cell r="I528">
            <v>-471.630205631258</v>
          </cell>
          <cell r="J528">
            <v>143.351697297873</v>
          </cell>
          <cell r="K528">
            <v>815.022342571113</v>
          </cell>
          <cell r="L528">
            <v>1548.89682489809</v>
          </cell>
          <cell r="M528">
            <v>2351.29719706624</v>
          </cell>
          <cell r="N528">
            <v>3261.13219733913</v>
          </cell>
          <cell r="O528">
            <v>4314.31067635145</v>
          </cell>
          <cell r="P528">
            <v>5424.11596026171</v>
          </cell>
          <cell r="Q528">
            <v>6510.12190015493</v>
          </cell>
          <cell r="R528">
            <v>7630.41461998036</v>
          </cell>
          <cell r="S528">
            <v>8839.45953594481</v>
          </cell>
          <cell r="T528">
            <v>10102.8118794299</v>
          </cell>
          <cell r="U528">
            <v>6414.80676340017</v>
          </cell>
          <cell r="V528">
            <v>5798.42722592534</v>
          </cell>
          <cell r="W528">
            <v>5390.21746939265</v>
          </cell>
          <cell r="X528">
            <v>5002.95109472145</v>
          </cell>
          <cell r="Y528">
            <v>4634.65696008947</v>
          </cell>
          <cell r="Z528">
            <v>4283.61031640225</v>
          </cell>
          <cell r="AA528">
            <v>3940.69463273185</v>
          </cell>
          <cell r="AB528">
            <v>3597.77894906144</v>
          </cell>
          <cell r="AC528">
            <v>3254.61687266325</v>
          </cell>
          <cell r="AD528">
            <v>2911.70118899285</v>
          </cell>
          <cell r="AE528">
            <v>2568.53911259466</v>
          </cell>
          <cell r="AF528">
            <v>2225.62342892425</v>
          </cell>
          <cell r="AG528">
            <v>1882.46135252606</v>
          </cell>
          <cell r="AH528">
            <v>1539.54566885565</v>
          </cell>
          <cell r="AI528">
            <v>1269.315839881</v>
          </cell>
          <cell r="AJ528">
            <v>1071.77186560209</v>
          </cell>
          <cell r="AK528">
            <v>874.22789132318</v>
          </cell>
          <cell r="AL528">
            <v>676.683917044272</v>
          </cell>
          <cell r="AM528">
            <v>479.139942765364</v>
          </cell>
          <cell r="AN528">
            <v>281.595968486456</v>
          </cell>
          <cell r="AO528">
            <v>7251.52397029214</v>
          </cell>
          <cell r="AP528">
            <v>4802.46772391399</v>
          </cell>
          <cell r="AQ528">
            <v>4556.07499613179</v>
          </cell>
          <cell r="AR528">
            <v>4332.87217214086</v>
          </cell>
          <cell r="AS528">
            <v>4129.96051396729</v>
          </cell>
          <cell r="AT528">
            <v>4034.30216082831</v>
          </cell>
          <cell r="AU528">
            <v>4034.30216082831</v>
          </cell>
          <cell r="AV528">
            <v>4037.20089880222</v>
          </cell>
          <cell r="AW528">
            <v>4034.30216082832</v>
          </cell>
          <cell r="AX528">
            <v>4037.20089880223</v>
          </cell>
          <cell r="AY528">
            <v>4034.30216082831</v>
          </cell>
          <cell r="AZ528">
            <v>4037.20089880222</v>
          </cell>
          <cell r="BA528">
            <v>4034.30216082832</v>
          </cell>
          <cell r="BB528">
            <v>3179.17445852538</v>
          </cell>
          <cell r="BC528">
            <v>2324.04675622245</v>
          </cell>
          <cell r="BD528">
            <v>2324.04675622245</v>
          </cell>
          <cell r="BE528">
            <v>2324.04675622245</v>
          </cell>
          <cell r="BF528">
            <v>2324.04675622245</v>
          </cell>
          <cell r="BG528">
            <v>2324.04675622245</v>
          </cell>
          <cell r="BH528">
            <v>3312.89374689948</v>
          </cell>
        </row>
        <row r="529">
          <cell r="A529">
            <v>-4051.53002210654</v>
          </cell>
          <cell r="B529">
            <v>-3944.51424036119</v>
          </cell>
          <cell r="C529">
            <v>-3641.08088668786</v>
          </cell>
          <cell r="D529">
            <v>-3316.04797459916</v>
          </cell>
          <cell r="E529">
            <v>-2965.48424006138</v>
          </cell>
          <cell r="F529">
            <v>-2592.79038380007</v>
          </cell>
          <cell r="G529">
            <v>-2197.23448532085</v>
          </cell>
          <cell r="H529">
            <v>-1765.72635175257</v>
          </cell>
          <cell r="I529">
            <v>-1287.48870354925</v>
          </cell>
          <cell r="J529">
            <v>-761.154382092367</v>
          </cell>
          <cell r="K529">
            <v>-184.250280725374</v>
          </cell>
          <cell r="L529">
            <v>448.249010916029</v>
          </cell>
          <cell r="M529">
            <v>1142.14886559787</v>
          </cell>
          <cell r="N529">
            <v>1938.11347781619</v>
          </cell>
          <cell r="O529">
            <v>2873.51006611889</v>
          </cell>
          <cell r="P529">
            <v>3854.85681467465</v>
          </cell>
          <cell r="Q529">
            <v>4795.37569632702</v>
          </cell>
          <cell r="R529">
            <v>5755.7387732773</v>
          </cell>
          <cell r="S529">
            <v>6792.66857590122</v>
          </cell>
          <cell r="T529">
            <v>7868.08481365869</v>
          </cell>
          <cell r="U529">
            <v>6832.7307222422</v>
          </cell>
          <cell r="V529">
            <v>6176.19412533412</v>
          </cell>
          <cell r="W529">
            <v>5741.38954782234</v>
          </cell>
          <cell r="X529">
            <v>5328.89281120907</v>
          </cell>
          <cell r="Y529">
            <v>4936.60435399798</v>
          </cell>
          <cell r="Z529">
            <v>4562.68705987979</v>
          </cell>
          <cell r="AA529">
            <v>4197.43045693396</v>
          </cell>
          <cell r="AB529">
            <v>3832.17385398813</v>
          </cell>
          <cell r="AC529">
            <v>3466.65480585526</v>
          </cell>
          <cell r="AD529">
            <v>3101.39820290943</v>
          </cell>
          <cell r="AE529">
            <v>2735.87915477656</v>
          </cell>
          <cell r="AF529">
            <v>2370.62255183073</v>
          </cell>
          <cell r="AG529">
            <v>2005.10350369786</v>
          </cell>
          <cell r="AH529">
            <v>1639.84690075203</v>
          </cell>
          <cell r="AI529">
            <v>1352.01162798339</v>
          </cell>
          <cell r="AJ529">
            <v>1141.59768539194</v>
          </cell>
          <cell r="AK529">
            <v>931.183742800495</v>
          </cell>
          <cell r="AL529">
            <v>720.769800209046</v>
          </cell>
          <cell r="AM529">
            <v>510.355857617597</v>
          </cell>
          <cell r="AN529">
            <v>299.941915026149</v>
          </cell>
          <cell r="AO529">
            <v>7723.95996362456</v>
          </cell>
          <cell r="AP529">
            <v>5115.34797072683</v>
          </cell>
          <cell r="AQ529">
            <v>4852.9027836855</v>
          </cell>
          <cell r="AR529">
            <v>4615.15832013042</v>
          </cell>
          <cell r="AS529">
            <v>4399.0269896258</v>
          </cell>
          <cell r="AT529">
            <v>4297.13650524506</v>
          </cell>
          <cell r="AU529">
            <v>4297.13650524506</v>
          </cell>
          <cell r="AV529">
            <v>4300.22409568082</v>
          </cell>
          <cell r="AW529">
            <v>4297.13650524506</v>
          </cell>
          <cell r="AX529">
            <v>4300.22409568082</v>
          </cell>
          <cell r="AY529">
            <v>4297.13650524506</v>
          </cell>
          <cell r="AZ529">
            <v>4300.22409568083</v>
          </cell>
          <cell r="BA529">
            <v>4297.13650524505</v>
          </cell>
          <cell r="BB529">
            <v>3386.29732668987</v>
          </cell>
          <cell r="BC529">
            <v>2475.45814813469</v>
          </cell>
          <cell r="BD529">
            <v>2475.45814813469</v>
          </cell>
          <cell r="BE529">
            <v>2475.45814813469</v>
          </cell>
          <cell r="BF529">
            <v>2475.45814813469</v>
          </cell>
          <cell r="BG529">
            <v>2475.45814813469</v>
          </cell>
          <cell r="BH529">
            <v>3528.72841207234</v>
          </cell>
        </row>
        <row r="530">
          <cell r="A530">
            <v>-4392.38581500784</v>
          </cell>
          <cell r="B530">
            <v>-4358.23544104867</v>
          </cell>
          <cell r="C530">
            <v>-4119.24760639834</v>
          </cell>
          <cell r="D530">
            <v>-3863.72467380243</v>
          </cell>
          <cell r="E530">
            <v>-3588.07709168462</v>
          </cell>
          <cell r="F530">
            <v>-3296.38712769619</v>
          </cell>
          <cell r="G530">
            <v>-2988.37925819272</v>
          </cell>
          <cell r="H530">
            <v>-2650.73481830695</v>
          </cell>
          <cell r="I530">
            <v>-2272.69170844354</v>
          </cell>
          <cell r="J530">
            <v>-1853.40519474492</v>
          </cell>
          <cell r="K530">
            <v>-1390.93795229175</v>
          </cell>
          <cell r="L530">
            <v>-880.855896899078</v>
          </cell>
          <cell r="M530">
            <v>-317.977581041536</v>
          </cell>
          <cell r="N530">
            <v>340.481019085074</v>
          </cell>
          <cell r="O530">
            <v>1133.64819757546</v>
          </cell>
          <cell r="P530">
            <v>1959.87278296378</v>
          </cell>
          <cell r="Q530">
            <v>2724.70643572181</v>
          </cell>
          <cell r="R530">
            <v>3491.94390923183</v>
          </cell>
          <cell r="S530">
            <v>4321.03334825896</v>
          </cell>
          <cell r="T530">
            <v>5169.5043295001</v>
          </cell>
          <cell r="U530">
            <v>7337.40149679347</v>
          </cell>
          <cell r="V530">
            <v>6632.37259917107</v>
          </cell>
          <cell r="W530">
            <v>6165.4530193518</v>
          </cell>
          <cell r="X530">
            <v>5722.48895480933</v>
          </cell>
          <cell r="Y530">
            <v>5301.22576881173</v>
          </cell>
          <cell r="Z530">
            <v>4899.69065421856</v>
          </cell>
          <cell r="AA530">
            <v>4507.45591614462</v>
          </cell>
          <cell r="AB530">
            <v>4115.22117807068</v>
          </cell>
          <cell r="AC530">
            <v>3722.70461040525</v>
          </cell>
          <cell r="AD530">
            <v>3330.46987233131</v>
          </cell>
          <cell r="AE530">
            <v>2937.95330466588</v>
          </cell>
          <cell r="AF530">
            <v>2545.71856659194</v>
          </cell>
          <cell r="AG530">
            <v>2153.20199892651</v>
          </cell>
          <cell r="AH530">
            <v>1760.96726085257</v>
          </cell>
          <cell r="AI530">
            <v>1451.87225226873</v>
          </cell>
          <cell r="AJ530">
            <v>1225.91697317497</v>
          </cell>
          <cell r="AK530">
            <v>999.961694081218</v>
          </cell>
          <cell r="AL530">
            <v>774.006414987463</v>
          </cell>
          <cell r="AM530">
            <v>548.051135893709</v>
          </cell>
          <cell r="AN530">
            <v>322.095856799954</v>
          </cell>
          <cell r="AO530">
            <v>8294.45761908699</v>
          </cell>
          <cell r="AP530">
            <v>5493.17152728559</v>
          </cell>
          <cell r="AQ530">
            <v>5211.34193579377</v>
          </cell>
          <cell r="AR530">
            <v>4956.03748232468</v>
          </cell>
          <cell r="AS530">
            <v>4723.94252462553</v>
          </cell>
          <cell r="AT530">
            <v>4614.52633028162</v>
          </cell>
          <cell r="AU530">
            <v>4614.52633028164</v>
          </cell>
          <cell r="AV530">
            <v>4617.84197253447</v>
          </cell>
          <cell r="AW530">
            <v>4614.52633028162</v>
          </cell>
          <cell r="AX530">
            <v>4617.84197253448</v>
          </cell>
          <cell r="AY530">
            <v>4614.52633028163</v>
          </cell>
          <cell r="AZ530">
            <v>4617.84197253448</v>
          </cell>
          <cell r="BA530">
            <v>4614.52633028163</v>
          </cell>
          <cell r="BB530">
            <v>3636.41186569231</v>
          </cell>
          <cell r="BC530">
            <v>2658.297401103</v>
          </cell>
          <cell r="BD530">
            <v>2658.297401103</v>
          </cell>
          <cell r="BE530">
            <v>2658.297401103</v>
          </cell>
          <cell r="BF530">
            <v>2658.29740110299</v>
          </cell>
          <cell r="BG530">
            <v>2658.297401103</v>
          </cell>
          <cell r="BH530">
            <v>3789.36302117593</v>
          </cell>
        </row>
        <row r="531">
          <cell r="A531">
            <v>-4181.76819070108</v>
          </cell>
          <cell r="B531">
            <v>-4102.59367632334</v>
          </cell>
          <cell r="C531">
            <v>-3823.78442042531</v>
          </cell>
          <cell r="D531">
            <v>-3525.31069441096</v>
          </cell>
          <cell r="E531">
            <v>-3203.37179973955</v>
          </cell>
          <cell r="F531">
            <v>-2861.62885820042</v>
          </cell>
          <cell r="G531">
            <v>-2499.52433474643</v>
          </cell>
          <cell r="H531">
            <v>-2103.88073925355</v>
          </cell>
          <cell r="I531">
            <v>-1663.92659230891</v>
          </cell>
          <cell r="J531">
            <v>-1178.49434945784</v>
          </cell>
          <cell r="K531">
            <v>-645.315621797384</v>
          </cell>
          <cell r="L531">
            <v>-59.5909397870265</v>
          </cell>
          <cell r="M531">
            <v>584.246672684791</v>
          </cell>
          <cell r="N531">
            <v>1327.67137929339</v>
          </cell>
          <cell r="O531">
            <v>2208.72329093219</v>
          </cell>
          <cell r="P531">
            <v>3130.79914880604</v>
          </cell>
          <cell r="Q531">
            <v>4004.19016308214</v>
          </cell>
          <cell r="R531">
            <v>4890.76155033667</v>
          </cell>
          <cell r="S531">
            <v>5848.27727557477</v>
          </cell>
          <cell r="T531">
            <v>6836.97961497564</v>
          </cell>
          <cell r="U531">
            <v>7025.5612352908</v>
          </cell>
          <cell r="V531">
            <v>6350.49613287541</v>
          </cell>
          <cell r="W531">
            <v>5903.420679609</v>
          </cell>
          <cell r="X531">
            <v>5479.28262994163</v>
          </cell>
          <cell r="Y531">
            <v>5075.92316941692</v>
          </cell>
          <cell r="Z531">
            <v>4691.45333538554</v>
          </cell>
          <cell r="AA531">
            <v>4315.88861098672</v>
          </cell>
          <cell r="AB531">
            <v>3940.3238865879</v>
          </cell>
          <cell r="AC531">
            <v>3564.48931038204</v>
          </cell>
          <cell r="AD531">
            <v>3188.92458598322</v>
          </cell>
          <cell r="AE531">
            <v>2813.09000977736</v>
          </cell>
          <cell r="AF531">
            <v>2437.52528537854</v>
          </cell>
          <cell r="AG531">
            <v>2061.69070917268</v>
          </cell>
          <cell r="AH531">
            <v>1686.12598477386</v>
          </cell>
          <cell r="AI531">
            <v>1390.16754345406</v>
          </cell>
          <cell r="AJ531">
            <v>1173.81538521328</v>
          </cell>
          <cell r="AK531">
            <v>957.463226972503</v>
          </cell>
          <cell r="AL531">
            <v>741.111068731723</v>
          </cell>
          <cell r="AM531">
            <v>524.758910490944</v>
          </cell>
          <cell r="AN531">
            <v>308.406752250164</v>
          </cell>
          <cell r="AO531">
            <v>7941.94238135751</v>
          </cell>
          <cell r="AP531">
            <v>5259.71121489893</v>
          </cell>
          <cell r="AQ531">
            <v>4989.85940785141</v>
          </cell>
          <cell r="AR531">
            <v>4745.40541793778</v>
          </cell>
          <cell r="AS531">
            <v>4523.17451801629</v>
          </cell>
          <cell r="AT531">
            <v>4418.40852233902</v>
          </cell>
          <cell r="AU531">
            <v>4418.40852233902</v>
          </cell>
          <cell r="AV531">
            <v>4421.58324948075</v>
          </cell>
          <cell r="AW531">
            <v>4418.40852233903</v>
          </cell>
          <cell r="AX531">
            <v>4421.58324948075</v>
          </cell>
          <cell r="AY531">
            <v>4418.40852233902</v>
          </cell>
          <cell r="AZ531">
            <v>4421.58324948075</v>
          </cell>
          <cell r="BA531">
            <v>4418.40852233902</v>
          </cell>
          <cell r="BB531">
            <v>3481.86401552704</v>
          </cell>
          <cell r="BC531">
            <v>2545.31950871505</v>
          </cell>
          <cell r="BD531">
            <v>2545.31950871505</v>
          </cell>
          <cell r="BE531">
            <v>2545.31950871506</v>
          </cell>
          <cell r="BF531">
            <v>2545.31950871505</v>
          </cell>
          <cell r="BG531">
            <v>2545.31950871506</v>
          </cell>
          <cell r="BH531">
            <v>3628.31473235487</v>
          </cell>
        </row>
        <row r="532">
          <cell r="A532">
            <v>-5208.62418035365</v>
          </cell>
          <cell r="B532">
            <v>-5348.96267406315</v>
          </cell>
          <cell r="C532">
            <v>-5264.30082182741</v>
          </cell>
          <cell r="D532">
            <v>-5175.23160138201</v>
          </cell>
          <cell r="E532">
            <v>-5078.9837509477</v>
          </cell>
          <cell r="F532">
            <v>-4981.27166849296</v>
          </cell>
          <cell r="G532">
            <v>-4882.9127518565</v>
          </cell>
          <cell r="H532">
            <v>-4770.04122031591</v>
          </cell>
          <cell r="I532">
            <v>-4631.93132530279</v>
          </cell>
          <cell r="J532">
            <v>-4468.98936973748</v>
          </cell>
          <cell r="K532">
            <v>-4280.56105107686</v>
          </cell>
          <cell r="L532">
            <v>-4063.6283183209</v>
          </cell>
          <cell r="M532">
            <v>-3814.50382124034</v>
          </cell>
          <cell r="N532">
            <v>-3485.32723677091</v>
          </cell>
          <cell r="O532">
            <v>-3032.75306971549</v>
          </cell>
          <cell r="P532">
            <v>-2577.99543172731</v>
          </cell>
          <cell r="Q532">
            <v>-2233.87055680029</v>
          </cell>
          <cell r="R532">
            <v>-1929.10586545051</v>
          </cell>
          <cell r="S532">
            <v>-1597.7262561174</v>
          </cell>
          <cell r="T532">
            <v>-1292.71508708936</v>
          </cell>
          <cell r="U532">
            <v>8545.92327238439</v>
          </cell>
          <cell r="V532">
            <v>7724.77114291079</v>
          </cell>
          <cell r="W532">
            <v>7180.94661521481</v>
          </cell>
          <cell r="X532">
            <v>6665.02324511467</v>
          </cell>
          <cell r="Y532">
            <v>6174.37504130724</v>
          </cell>
          <cell r="Z532">
            <v>5706.70426140227</v>
          </cell>
          <cell r="AA532">
            <v>5249.86569562275</v>
          </cell>
          <cell r="AB532">
            <v>4793.02712984322</v>
          </cell>
          <cell r="AC532">
            <v>4335.86031515081</v>
          </cell>
          <cell r="AD532">
            <v>3879.02174937128</v>
          </cell>
          <cell r="AE532">
            <v>3421.85493467886</v>
          </cell>
          <cell r="AF532">
            <v>2965.01636889934</v>
          </cell>
          <cell r="AG532">
            <v>2507.84955420692</v>
          </cell>
          <cell r="AH532">
            <v>2051.0109884274</v>
          </cell>
          <cell r="AI532">
            <v>1691.0058519511</v>
          </cell>
          <cell r="AJ532">
            <v>1427.83414477802</v>
          </cell>
          <cell r="AK532">
            <v>1164.66243760494</v>
          </cell>
          <cell r="AL532">
            <v>901.490730431864</v>
          </cell>
          <cell r="AM532">
            <v>638.319023258787</v>
          </cell>
          <cell r="AN532">
            <v>375.14731608571</v>
          </cell>
          <cell r="AO532">
            <v>9660.61328792467</v>
          </cell>
          <cell r="AP532">
            <v>6397.9356199527</v>
          </cell>
          <cell r="AQ532">
            <v>6069.68670706045</v>
          </cell>
          <cell r="AR532">
            <v>5772.33180949917</v>
          </cell>
          <cell r="AS532">
            <v>5502.00917535259</v>
          </cell>
          <cell r="AT532">
            <v>5374.57136211205</v>
          </cell>
          <cell r="AU532">
            <v>5374.57136211206</v>
          </cell>
          <cell r="AV532">
            <v>5378.43311402843</v>
          </cell>
          <cell r="AW532">
            <v>5374.57136211205</v>
          </cell>
          <cell r="AX532">
            <v>5378.43311402844</v>
          </cell>
          <cell r="AY532">
            <v>5374.57136211205</v>
          </cell>
          <cell r="AZ532">
            <v>5378.43311402844</v>
          </cell>
          <cell r="BA532">
            <v>5374.57136211205</v>
          </cell>
          <cell r="BB532">
            <v>4235.35454678001</v>
          </cell>
          <cell r="BC532">
            <v>3096.13773144797</v>
          </cell>
          <cell r="BD532">
            <v>3096.13773144796</v>
          </cell>
          <cell r="BE532">
            <v>3096.13773144797</v>
          </cell>
          <cell r="BF532">
            <v>3096.13773144796</v>
          </cell>
          <cell r="BG532">
            <v>3096.13773144797</v>
          </cell>
          <cell r="BH532">
            <v>4413.49783630247</v>
          </cell>
        </row>
        <row r="533">
          <cell r="A533">
            <v>-5250.2751770219</v>
          </cell>
          <cell r="B533">
            <v>-5399.51748554146</v>
          </cell>
          <cell r="C533">
            <v>-5322.73057676866</v>
          </cell>
          <cell r="D533">
            <v>-5242.15515336165</v>
          </cell>
          <cell r="E533">
            <v>-5155.06170921829</v>
          </cell>
          <cell r="F533">
            <v>-5067.24792662359</v>
          </cell>
          <cell r="G533">
            <v>-4979.58697299414</v>
          </cell>
          <cell r="H533">
            <v>-4878.18514938946</v>
          </cell>
          <cell r="I533">
            <v>-4752.3185621607</v>
          </cell>
          <cell r="J533">
            <v>-4602.45735211047</v>
          </cell>
          <cell r="K533">
            <v>-4428.01268673845</v>
          </cell>
          <cell r="L533">
            <v>-4226.03877236059</v>
          </cell>
          <cell r="M533">
            <v>-3992.92449951764</v>
          </cell>
          <cell r="N533">
            <v>-3680.55051183774</v>
          </cell>
          <cell r="O533">
            <v>-3245.35611886154</v>
          </cell>
          <cell r="P533">
            <v>-2809.55368960332</v>
          </cell>
          <cell r="Q533">
            <v>-2486.89673464637</v>
          </cell>
          <cell r="R533">
            <v>-2205.73109613056</v>
          </cell>
          <cell r="S533">
            <v>-1899.74861506103</v>
          </cell>
          <cell r="T533">
            <v>-1622.46910358406</v>
          </cell>
          <cell r="U533">
            <v>8607.59169987533</v>
          </cell>
          <cell r="V533">
            <v>7780.51403620941</v>
          </cell>
          <cell r="W533">
            <v>7232.76520421241</v>
          </cell>
          <cell r="X533">
            <v>6713.11886797674</v>
          </cell>
          <cell r="Y533">
            <v>6218.93008672488</v>
          </cell>
          <cell r="Z533">
            <v>5747.88453727647</v>
          </cell>
          <cell r="AA533">
            <v>5287.74936853541</v>
          </cell>
          <cell r="AB533">
            <v>4827.61419979434</v>
          </cell>
          <cell r="AC533">
            <v>4367.14841345608</v>
          </cell>
          <cell r="AD533">
            <v>3907.01324471502</v>
          </cell>
          <cell r="AE533">
            <v>3446.54745837676</v>
          </cell>
          <cell r="AF533">
            <v>2986.4122896357</v>
          </cell>
          <cell r="AG533">
            <v>2525.94650329744</v>
          </cell>
          <cell r="AH533">
            <v>2065.81133455637</v>
          </cell>
          <cell r="AI533">
            <v>1703.20835698701</v>
          </cell>
          <cell r="AJ533">
            <v>1438.13757058935</v>
          </cell>
          <cell r="AK533">
            <v>1173.06678419169</v>
          </cell>
          <cell r="AL533">
            <v>907.995997794028</v>
          </cell>
          <cell r="AM533">
            <v>642.925211396367</v>
          </cell>
          <cell r="AN533">
            <v>377.854424998706</v>
          </cell>
          <cell r="AO533">
            <v>9730.32545489317</v>
          </cell>
          <cell r="AP533">
            <v>6444.10390584711</v>
          </cell>
          <cell r="AQ533">
            <v>6113.48630865486</v>
          </cell>
          <cell r="AR533">
            <v>5813.9856617866</v>
          </cell>
          <cell r="AS533">
            <v>5541.71234645188</v>
          </cell>
          <cell r="AT533">
            <v>5413.35492636547</v>
          </cell>
          <cell r="AU533">
            <v>5413.35492636548</v>
          </cell>
          <cell r="AV533">
            <v>5417.24454515598</v>
          </cell>
          <cell r="AW533">
            <v>5413.35492636546</v>
          </cell>
          <cell r="AX533">
            <v>5417.24454515597</v>
          </cell>
          <cell r="AY533">
            <v>5413.35492636547</v>
          </cell>
          <cell r="AZ533">
            <v>5417.24454515597</v>
          </cell>
          <cell r="BA533">
            <v>5413.35492636547</v>
          </cell>
          <cell r="BB533">
            <v>4265.91738316897</v>
          </cell>
          <cell r="BC533">
            <v>3118.47983997248</v>
          </cell>
          <cell r="BD533">
            <v>3118.47983997248</v>
          </cell>
          <cell r="BE533">
            <v>3118.47983997249</v>
          </cell>
          <cell r="BF533">
            <v>3118.47983997249</v>
          </cell>
          <cell r="BG533">
            <v>3118.47983997249</v>
          </cell>
          <cell r="BH533">
            <v>4445.34617645536</v>
          </cell>
        </row>
        <row r="534">
          <cell r="A534">
            <v>-3566.20470609226</v>
          </cell>
          <cell r="B534">
            <v>-3355.43998477533</v>
          </cell>
          <cell r="C534">
            <v>-2960.24629568473</v>
          </cell>
          <cell r="D534">
            <v>-2536.24204889655</v>
          </cell>
          <cell r="E534">
            <v>-2079.00943530494</v>
          </cell>
          <cell r="F534">
            <v>-1590.97871097663</v>
          </cell>
          <cell r="G534">
            <v>-1070.76811771454</v>
          </cell>
          <cell r="H534">
            <v>-505.612771021389</v>
          </cell>
          <cell r="I534">
            <v>115.286222523384</v>
          </cell>
          <cell r="J534">
            <v>794.039872655021</v>
          </cell>
          <cell r="K534">
            <v>1533.88415539107</v>
          </cell>
          <cell r="L534">
            <v>2340.68643705153</v>
          </cell>
          <cell r="M534">
            <v>3221.14046232067</v>
          </cell>
          <cell r="N534">
            <v>4212.89212044554</v>
          </cell>
          <cell r="O534">
            <v>5350.80113394758</v>
          </cell>
          <cell r="P534">
            <v>6553.01757117506</v>
          </cell>
          <cell r="Q534">
            <v>7743.68472962927</v>
          </cell>
          <cell r="R534">
            <v>8979.02844787155</v>
          </cell>
          <cell r="S534">
            <v>10311.890407859</v>
          </cell>
          <cell r="T534">
            <v>11710.4411811901</v>
          </cell>
          <cell r="U534">
            <v>6114.15850418637</v>
          </cell>
          <cell r="V534">
            <v>5526.66735599462</v>
          </cell>
          <cell r="W534">
            <v>5137.58951679354</v>
          </cell>
          <cell r="X534">
            <v>4768.47348798486</v>
          </cell>
          <cell r="Y534">
            <v>4417.4405109434</v>
          </cell>
          <cell r="Z534">
            <v>4082.84667187215</v>
          </cell>
          <cell r="AA534">
            <v>3756.00271212971</v>
          </cell>
          <cell r="AB534">
            <v>3429.15875238726</v>
          </cell>
          <cell r="AC534">
            <v>3102.07994781668</v>
          </cell>
          <cell r="AD534">
            <v>2775.23598807424</v>
          </cell>
          <cell r="AE534">
            <v>2448.15718350365</v>
          </cell>
          <cell r="AF534">
            <v>2121.31322376121</v>
          </cell>
          <cell r="AG534">
            <v>1794.23441919063</v>
          </cell>
          <cell r="AH534">
            <v>1467.39045944819</v>
          </cell>
          <cell r="AI534">
            <v>1209.82572400876</v>
          </cell>
          <cell r="AJ534">
            <v>1021.54021287234</v>
          </cell>
          <cell r="AK534">
            <v>833.254701735917</v>
          </cell>
          <cell r="AL534">
            <v>644.969190599498</v>
          </cell>
          <cell r="AM534">
            <v>456.683679463079</v>
          </cell>
          <cell r="AN534">
            <v>268.39816832666</v>
          </cell>
          <cell r="AO534">
            <v>6911.66056696184</v>
          </cell>
          <cell r="AP534">
            <v>4577.38634354208</v>
          </cell>
          <cell r="AQ534">
            <v>4342.54151539628</v>
          </cell>
          <cell r="AR534">
            <v>4129.79972989951</v>
          </cell>
          <cell r="AS534">
            <v>3936.3981067206</v>
          </cell>
          <cell r="AT534">
            <v>3845.22305579342</v>
          </cell>
          <cell r="AU534">
            <v>3845.22305579342</v>
          </cell>
          <cell r="AV534">
            <v>3847.98593612455</v>
          </cell>
          <cell r="AW534">
            <v>3845.22305579342</v>
          </cell>
          <cell r="AX534">
            <v>3847.98593612454</v>
          </cell>
          <cell r="AY534">
            <v>3845.22305579341</v>
          </cell>
          <cell r="AZ534">
            <v>3847.98593612454</v>
          </cell>
          <cell r="BA534">
            <v>3845.22305579341</v>
          </cell>
          <cell r="BB534">
            <v>3030.17335811094</v>
          </cell>
          <cell r="BC534">
            <v>2215.12366042846</v>
          </cell>
          <cell r="BD534">
            <v>2215.12366042846</v>
          </cell>
          <cell r="BE534">
            <v>2215.12366042846</v>
          </cell>
          <cell r="BF534">
            <v>2215.12366042846</v>
          </cell>
          <cell r="BG534">
            <v>2215.12366042846</v>
          </cell>
          <cell r="BH534">
            <v>3157.62550972542</v>
          </cell>
        </row>
        <row r="535">
          <cell r="A535">
            <v>-4472.58608998122</v>
          </cell>
          <cell r="B535">
            <v>-4455.58028525691</v>
          </cell>
          <cell r="C535">
            <v>-4231.75589642176</v>
          </cell>
          <cell r="D535">
            <v>-3992.58803123212</v>
          </cell>
          <cell r="E535">
            <v>-3734.56753995201</v>
          </cell>
          <cell r="F535">
            <v>-3461.93705674548</v>
          </cell>
          <cell r="G535">
            <v>-3174.52844400531</v>
          </cell>
          <cell r="H535">
            <v>-2858.96927947683</v>
          </cell>
          <cell r="I535">
            <v>-2504.50103526935</v>
          </cell>
          <cell r="J535">
            <v>-2110.4018993308</v>
          </cell>
          <cell r="K535">
            <v>-1674.86061132264</v>
          </cell>
          <cell r="L535">
            <v>-1193.58222074394</v>
          </cell>
          <cell r="M535">
            <v>-661.532084016647</v>
          </cell>
          <cell r="N535">
            <v>-35.4274007367512</v>
          </cell>
          <cell r="O535">
            <v>724.274488285741</v>
          </cell>
          <cell r="P535">
            <v>1514.00023633701</v>
          </cell>
          <cell r="Q535">
            <v>2237.49674899202</v>
          </cell>
          <cell r="R535">
            <v>2959.29352053106</v>
          </cell>
          <cell r="S535">
            <v>3739.48000805149</v>
          </cell>
          <cell r="T535">
            <v>4534.55282984932</v>
          </cell>
          <cell r="U535">
            <v>7456.14595040984</v>
          </cell>
          <cell r="V535">
            <v>6739.70725447281</v>
          </cell>
          <cell r="W535">
            <v>6265.23130603821</v>
          </cell>
          <cell r="X535">
            <v>5815.0985557098</v>
          </cell>
          <cell r="Y535">
            <v>5387.01787895995</v>
          </cell>
          <cell r="Z535">
            <v>4978.98454182696</v>
          </cell>
          <cell r="AA535">
            <v>4580.4020933705</v>
          </cell>
          <cell r="AB535">
            <v>4181.81964491403</v>
          </cell>
          <cell r="AC535">
            <v>3782.95080589161</v>
          </cell>
          <cell r="AD535">
            <v>3384.36835743515</v>
          </cell>
          <cell r="AE535">
            <v>2985.49951841273</v>
          </cell>
          <cell r="AF535">
            <v>2586.91706995626</v>
          </cell>
          <cell r="AG535">
            <v>2188.04823093385</v>
          </cell>
          <cell r="AH535">
            <v>1789.46578247738</v>
          </cell>
          <cell r="AI535">
            <v>1475.36855097771</v>
          </cell>
          <cell r="AJ535">
            <v>1245.75653643484</v>
          </cell>
          <cell r="AK535">
            <v>1016.14452189197</v>
          </cell>
          <cell r="AL535">
            <v>786.532507349099</v>
          </cell>
          <cell r="AM535">
            <v>556.920492806228</v>
          </cell>
          <cell r="AN535">
            <v>327.308478263357</v>
          </cell>
          <cell r="AO535">
            <v>8428.69054043565</v>
          </cell>
          <cell r="AP535">
            <v>5582.06998158357</v>
          </cell>
          <cell r="AQ535">
            <v>5295.67941562833</v>
          </cell>
          <cell r="AR535">
            <v>5036.24325588062</v>
          </cell>
          <cell r="AS535">
            <v>4800.39220156455</v>
          </cell>
          <cell r="AT535">
            <v>4689.2052759584</v>
          </cell>
          <cell r="AU535">
            <v>4689.2052759584</v>
          </cell>
          <cell r="AV535">
            <v>4692.57457673435</v>
          </cell>
          <cell r="AW535">
            <v>4689.2052759584</v>
          </cell>
          <cell r="AX535">
            <v>4692.57457673435</v>
          </cell>
          <cell r="AY535">
            <v>4689.2052759584</v>
          </cell>
          <cell r="AZ535">
            <v>4692.57457673435</v>
          </cell>
          <cell r="BA535">
            <v>4689.20527595841</v>
          </cell>
          <cell r="BB535">
            <v>3695.26154705491</v>
          </cell>
          <cell r="BC535">
            <v>2701.31781815143</v>
          </cell>
          <cell r="BD535">
            <v>2701.31781815143</v>
          </cell>
          <cell r="BE535">
            <v>2701.31781815143</v>
          </cell>
          <cell r="BF535">
            <v>2701.31781815142</v>
          </cell>
          <cell r="BG535">
            <v>2701.31781815142</v>
          </cell>
          <cell r="BH535">
            <v>3850.6879795689</v>
          </cell>
        </row>
        <row r="536">
          <cell r="A536">
            <v>-4458.14143170628</v>
          </cell>
          <cell r="B536">
            <v>-4438.04776420405</v>
          </cell>
          <cell r="C536">
            <v>-4211.49232746235</v>
          </cell>
          <cell r="D536">
            <v>-3969.37879456988</v>
          </cell>
          <cell r="E536">
            <v>-3708.18353482897</v>
          </cell>
          <cell r="F536">
            <v>-3432.1202992175</v>
          </cell>
          <cell r="G536">
            <v>-3141.00160911459</v>
          </cell>
          <cell r="H536">
            <v>-2821.4647243657</v>
          </cell>
          <cell r="I536">
            <v>-2462.7504737899</v>
          </cell>
          <cell r="J536">
            <v>-2064.11490621559</v>
          </cell>
          <cell r="K536">
            <v>-1623.72405614777</v>
          </cell>
          <cell r="L536">
            <v>-1137.25791408764</v>
          </cell>
          <cell r="M536">
            <v>-599.655395988553</v>
          </cell>
          <cell r="N536">
            <v>32.2764652263563</v>
          </cell>
          <cell r="O536">
            <v>798.00569855155</v>
          </cell>
          <cell r="P536">
            <v>1594.30515514611</v>
          </cell>
          <cell r="Q536">
            <v>2325.24679019066</v>
          </cell>
          <cell r="R536">
            <v>3055.22776573601</v>
          </cell>
          <cell r="S536">
            <v>3844.2220338206</v>
          </cell>
          <cell r="T536">
            <v>4648.91225613141</v>
          </cell>
          <cell r="U536">
            <v>7434.75920260751</v>
          </cell>
          <cell r="V536">
            <v>6720.37549510656</v>
          </cell>
          <cell r="W536">
            <v>6247.26050413107</v>
          </cell>
          <cell r="X536">
            <v>5798.41888673821</v>
          </cell>
          <cell r="Y536">
            <v>5371.56609012021</v>
          </cell>
          <cell r="Z536">
            <v>4964.70313057026</v>
          </cell>
          <cell r="AA536">
            <v>4567.26395135239</v>
          </cell>
          <cell r="AB536">
            <v>4169.82477213453</v>
          </cell>
          <cell r="AC536">
            <v>3772.10002381568</v>
          </cell>
          <cell r="AD536">
            <v>3374.66084459781</v>
          </cell>
          <cell r="AE536">
            <v>2976.93609627897</v>
          </cell>
          <cell r="AF536">
            <v>2579.4969170611</v>
          </cell>
          <cell r="AG536">
            <v>2181.77216874226</v>
          </cell>
          <cell r="AH536">
            <v>1784.33298952439</v>
          </cell>
          <cell r="AI536">
            <v>1471.13669509331</v>
          </cell>
          <cell r="AJ536">
            <v>1242.18328544901</v>
          </cell>
          <cell r="AK536">
            <v>1013.22987580471</v>
          </cell>
          <cell r="AL536">
            <v>784.276466160414</v>
          </cell>
          <cell r="AM536">
            <v>555.323056516115</v>
          </cell>
          <cell r="AN536">
            <v>326.369646871817</v>
          </cell>
          <cell r="AO536">
            <v>8404.5142058935</v>
          </cell>
          <cell r="AP536">
            <v>5566.0587173587</v>
          </cell>
          <cell r="AQ536">
            <v>5280.48961638656</v>
          </cell>
          <cell r="AR536">
            <v>5021.7976072706</v>
          </cell>
          <cell r="AS536">
            <v>4786.62305352882</v>
          </cell>
          <cell r="AT536">
            <v>4675.755049622</v>
          </cell>
          <cell r="AU536">
            <v>4675.75504962199</v>
          </cell>
          <cell r="AV536">
            <v>4679.11468610401</v>
          </cell>
          <cell r="AW536">
            <v>4675.75504962201</v>
          </cell>
          <cell r="AX536">
            <v>4679.11468610402</v>
          </cell>
          <cell r="AY536">
            <v>4675.75504962199</v>
          </cell>
          <cell r="AZ536">
            <v>4679.11468610401</v>
          </cell>
          <cell r="BA536">
            <v>4675.755049622</v>
          </cell>
          <cell r="BB536">
            <v>3684.66228742452</v>
          </cell>
          <cell r="BC536">
            <v>2693.56952522704</v>
          </cell>
          <cell r="BD536">
            <v>2693.56952522704</v>
          </cell>
          <cell r="BE536">
            <v>2693.56952522704</v>
          </cell>
          <cell r="BF536">
            <v>2693.56952522704</v>
          </cell>
          <cell r="BG536">
            <v>2693.56952522704</v>
          </cell>
          <cell r="BH536">
            <v>3839.64290437431</v>
          </cell>
        </row>
        <row r="537">
          <cell r="A537">
            <v>-4506.3446754769</v>
          </cell>
          <cell r="B537">
            <v>-4496.55550942988</v>
          </cell>
          <cell r="C537">
            <v>-4279.11384786256</v>
          </cell>
          <cell r="D537">
            <v>-4046.83029748986</v>
          </cell>
          <cell r="E537">
            <v>-3796.22955200591</v>
          </cell>
          <cell r="F537">
            <v>-3531.62174841853</v>
          </cell>
          <cell r="G537">
            <v>-3252.88395096947</v>
          </cell>
          <cell r="H537">
            <v>-2946.62110938493</v>
          </cell>
          <cell r="I537">
            <v>-2602.07619920665</v>
          </cell>
          <cell r="J537">
            <v>-2218.57914967999</v>
          </cell>
          <cell r="K537">
            <v>-1794.37176464768</v>
          </cell>
          <cell r="L537">
            <v>-1325.21765894872</v>
          </cell>
          <cell r="M537">
            <v>-806.143982977831</v>
          </cell>
          <cell r="N537">
            <v>-193.657987019795</v>
          </cell>
          <cell r="O537">
            <v>551.957406214318</v>
          </cell>
          <cell r="P537">
            <v>1326.31975156972</v>
          </cell>
          <cell r="Q537">
            <v>2032.41628175861</v>
          </cell>
          <cell r="R537">
            <v>2735.0857644825</v>
          </cell>
          <cell r="S537">
            <v>3494.68760350916</v>
          </cell>
          <cell r="T537">
            <v>4267.28361545221</v>
          </cell>
          <cell r="U537">
            <v>7506.12888115262</v>
          </cell>
          <cell r="V537">
            <v>6784.8874753493</v>
          </cell>
          <cell r="W537">
            <v>6307.23083562627</v>
          </cell>
          <cell r="X537">
            <v>5854.08058078087</v>
          </cell>
          <cell r="Y537">
            <v>5423.1302275305</v>
          </cell>
          <cell r="Z537">
            <v>5012.36160300289</v>
          </cell>
          <cell r="AA537">
            <v>4611.107222016</v>
          </cell>
          <cell r="AB537">
            <v>4209.85284102911</v>
          </cell>
          <cell r="AC537">
            <v>3808.3101496319</v>
          </cell>
          <cell r="AD537">
            <v>3407.05576864501</v>
          </cell>
          <cell r="AE537">
            <v>3005.5130772478</v>
          </cell>
          <cell r="AF537">
            <v>2604.25869626092</v>
          </cell>
          <cell r="AG537">
            <v>2202.7160048637</v>
          </cell>
          <cell r="AH537">
            <v>1801.46162387682</v>
          </cell>
          <cell r="AI537">
            <v>1485.25881393583</v>
          </cell>
          <cell r="AJ537">
            <v>1254.10757504073</v>
          </cell>
          <cell r="AK537">
            <v>1022.95633614564</v>
          </cell>
          <cell r="AL537">
            <v>791.805097250543</v>
          </cell>
          <cell r="AM537">
            <v>560.653858355449</v>
          </cell>
          <cell r="AN537">
            <v>329.502619460355</v>
          </cell>
          <cell r="AO537">
            <v>8485.19300945073</v>
          </cell>
          <cell r="AP537">
            <v>5619.48987909449</v>
          </cell>
          <cell r="AQ537">
            <v>5331.17946876941</v>
          </cell>
          <cell r="AR537">
            <v>5070.00415588671</v>
          </cell>
          <cell r="AS537">
            <v>4832.57205326606</v>
          </cell>
          <cell r="AT537">
            <v>4720.63977631631</v>
          </cell>
          <cell r="AU537">
            <v>4720.63977631633</v>
          </cell>
          <cell r="AV537">
            <v>4724.03166349661</v>
          </cell>
          <cell r="AW537">
            <v>4720.63977631632</v>
          </cell>
          <cell r="AX537">
            <v>4724.03166349661</v>
          </cell>
          <cell r="AY537">
            <v>4720.63977631632</v>
          </cell>
          <cell r="AZ537">
            <v>4724.03166349661</v>
          </cell>
          <cell r="BA537">
            <v>4720.63977631632</v>
          </cell>
          <cell r="BB537">
            <v>3720.0330581293</v>
          </cell>
          <cell r="BC537">
            <v>2719.42633994229</v>
          </cell>
          <cell r="BD537">
            <v>2719.42633994229</v>
          </cell>
          <cell r="BE537">
            <v>2719.42633994229</v>
          </cell>
          <cell r="BF537">
            <v>2719.42633994229</v>
          </cell>
          <cell r="BG537">
            <v>2719.42633994229</v>
          </cell>
          <cell r="BH537">
            <v>3876.50140541594</v>
          </cell>
        </row>
        <row r="538">
          <cell r="A538">
            <v>-5266.24947426599</v>
          </cell>
          <cell r="B538">
            <v>-5418.90663946991</v>
          </cell>
          <cell r="C538">
            <v>-5345.13998705878</v>
          </cell>
          <cell r="D538">
            <v>-5267.82216729815</v>
          </cell>
          <cell r="E538">
            <v>-5184.23968853095</v>
          </cell>
          <cell r="F538">
            <v>-5100.22217485713</v>
          </cell>
          <cell r="G538">
            <v>-5016.66418285285</v>
          </cell>
          <cell r="H538">
            <v>-4919.66130617686</v>
          </cell>
          <cell r="I538">
            <v>-4798.49036259274</v>
          </cell>
          <cell r="J538">
            <v>-4653.64597647825</v>
          </cell>
          <cell r="K538">
            <v>-4484.56442488642</v>
          </cell>
          <cell r="L538">
            <v>-4288.32762679165</v>
          </cell>
          <cell r="M538">
            <v>-4061.35371315675</v>
          </cell>
          <cell r="N538">
            <v>-3755.42398124643</v>
          </cell>
          <cell r="O538">
            <v>-3326.89520732824</v>
          </cell>
          <cell r="P538">
            <v>-2898.36261943751</v>
          </cell>
          <cell r="Q538">
            <v>-2583.93919938358</v>
          </cell>
          <cell r="R538">
            <v>-2311.82444355496</v>
          </cell>
          <cell r="S538">
            <v>-2015.58245631467</v>
          </cell>
          <cell r="T538">
            <v>-1748.93879454666</v>
          </cell>
          <cell r="U538">
            <v>8631.24322973336</v>
          </cell>
          <cell r="V538">
            <v>7801.89296151797</v>
          </cell>
          <cell r="W538">
            <v>7252.63905141011</v>
          </cell>
          <cell r="X538">
            <v>6731.56485576084</v>
          </cell>
          <cell r="Y538">
            <v>6236.01816615054</v>
          </cell>
          <cell r="Z538">
            <v>5763.67830021203</v>
          </cell>
          <cell r="AA538">
            <v>5302.27879400449</v>
          </cell>
          <cell r="AB538">
            <v>4840.87928779696</v>
          </cell>
          <cell r="AC538">
            <v>4379.14825553697</v>
          </cell>
          <cell r="AD538">
            <v>3917.74874932944</v>
          </cell>
          <cell r="AE538">
            <v>3456.01771706945</v>
          </cell>
          <cell r="AF538">
            <v>2994.61821086192</v>
          </cell>
          <cell r="AG538">
            <v>2532.88717860193</v>
          </cell>
          <cell r="AH538">
            <v>2071.4876723944</v>
          </cell>
          <cell r="AI538">
            <v>1707.88835166081</v>
          </cell>
          <cell r="AJ538">
            <v>1442.08921640118</v>
          </cell>
          <cell r="AK538">
            <v>1176.29008114154</v>
          </cell>
          <cell r="AL538">
            <v>910.490945881898</v>
          </cell>
          <cell r="AM538">
            <v>644.691810622259</v>
          </cell>
          <cell r="AN538">
            <v>378.892675362621</v>
          </cell>
          <cell r="AO538">
            <v>9757.06197900459</v>
          </cell>
          <cell r="AP538">
            <v>6461.81070715126</v>
          </cell>
          <cell r="AQ538">
            <v>6130.28465469723</v>
          </cell>
          <cell r="AR538">
            <v>5829.96105423883</v>
          </cell>
          <cell r="AS538">
            <v>5556.93959927668</v>
          </cell>
          <cell r="AT538">
            <v>5428.2294847945</v>
          </cell>
          <cell r="AU538">
            <v>5428.2294847945</v>
          </cell>
          <cell r="AV538">
            <v>5432.12979129397</v>
          </cell>
          <cell r="AW538">
            <v>5428.2294847945</v>
          </cell>
          <cell r="AX538">
            <v>5432.12979129396</v>
          </cell>
          <cell r="AY538">
            <v>5428.22948479451</v>
          </cell>
          <cell r="AZ538">
            <v>5432.12979129396</v>
          </cell>
          <cell r="BA538">
            <v>5428.22948479451</v>
          </cell>
          <cell r="BB538">
            <v>4277.63906745395</v>
          </cell>
          <cell r="BC538">
            <v>3127.04865011339</v>
          </cell>
          <cell r="BD538">
            <v>3127.0486501134</v>
          </cell>
          <cell r="BE538">
            <v>3127.04865011339</v>
          </cell>
          <cell r="BF538">
            <v>3127.0486501134</v>
          </cell>
          <cell r="BG538">
            <v>3127.0486501134</v>
          </cell>
          <cell r="BH538">
            <v>4457.56088661907</v>
          </cell>
        </row>
        <row r="539">
          <cell r="A539">
            <v>-3943.53950936949</v>
          </cell>
          <cell r="B539">
            <v>-3813.43838504965</v>
          </cell>
          <cell r="C539">
            <v>-3489.58729229769</v>
          </cell>
          <cell r="D539">
            <v>-3142.53211014023</v>
          </cell>
          <cell r="E539">
            <v>-2768.23331262097</v>
          </cell>
          <cell r="F539">
            <v>-2369.87566527139</v>
          </cell>
          <cell r="G539">
            <v>-1946.58265116993</v>
          </cell>
          <cell r="H539">
            <v>-1485.33646233234</v>
          </cell>
          <cell r="I539">
            <v>-975.35500987478</v>
          </cell>
          <cell r="J539">
            <v>-415.105619676378</v>
          </cell>
          <cell r="K539">
            <v>198.054562201765</v>
          </cell>
          <cell r="L539">
            <v>869.338291091039</v>
          </cell>
          <cell r="M539">
            <v>1604.74861281467</v>
          </cell>
          <cell r="N539">
            <v>2444.27811393753</v>
          </cell>
          <cell r="O539">
            <v>3424.7360660539</v>
          </cell>
          <cell r="P539">
            <v>4455.22888249586</v>
          </cell>
          <cell r="Q539">
            <v>5451.40865753408</v>
          </cell>
          <cell r="R539">
            <v>6472.95811703237</v>
          </cell>
          <cell r="S539">
            <v>7575.73625757429</v>
          </cell>
          <cell r="T539">
            <v>8723.05367795751</v>
          </cell>
          <cell r="U539">
            <v>6672.84006806465</v>
          </cell>
          <cell r="V539">
            <v>6031.66688444452</v>
          </cell>
          <cell r="W539">
            <v>5607.03703665119</v>
          </cell>
          <cell r="X539">
            <v>5204.19301075408</v>
          </cell>
          <cell r="Y539">
            <v>4821.08437645708</v>
          </cell>
          <cell r="Z539">
            <v>4455.91700725108</v>
          </cell>
          <cell r="AA539">
            <v>4099.20766301655</v>
          </cell>
          <cell r="AB539">
            <v>3742.49831878203</v>
          </cell>
          <cell r="AC539">
            <v>3385.53267076049</v>
          </cell>
          <cell r="AD539">
            <v>3028.82332652596</v>
          </cell>
          <cell r="AE539">
            <v>2671.85767850442</v>
          </cell>
          <cell r="AF539">
            <v>2315.1483342699</v>
          </cell>
          <cell r="AG539">
            <v>1958.18268624836</v>
          </cell>
          <cell r="AH539">
            <v>1601.47334201383</v>
          </cell>
          <cell r="AI539">
            <v>1320.37361494854</v>
          </cell>
          <cell r="AJ539">
            <v>1114.88350505249</v>
          </cell>
          <cell r="AK539">
            <v>909.393395156442</v>
          </cell>
          <cell r="AL539">
            <v>703.903285260392</v>
          </cell>
          <cell r="AM539">
            <v>498.413175364341</v>
          </cell>
          <cell r="AN539">
            <v>292.92306546829</v>
          </cell>
          <cell r="AO539">
            <v>7543.21392494267</v>
          </cell>
          <cell r="AP539">
            <v>4995.64526815685</v>
          </cell>
          <cell r="AQ539">
            <v>4739.34148114249</v>
          </cell>
          <cell r="AR539">
            <v>4507.16040349416</v>
          </cell>
          <cell r="AS539">
            <v>4296.08669654118</v>
          </cell>
          <cell r="AT539">
            <v>4196.58052040618</v>
          </cell>
          <cell r="AU539">
            <v>4196.58052040618</v>
          </cell>
          <cell r="AV539">
            <v>4199.59585907694</v>
          </cell>
          <cell r="AW539">
            <v>4196.58052040618</v>
          </cell>
          <cell r="AX539">
            <v>4199.59585907693</v>
          </cell>
          <cell r="AY539">
            <v>4196.58052040618</v>
          </cell>
          <cell r="AZ539">
            <v>4199.59585907693</v>
          </cell>
          <cell r="BA539">
            <v>4196.58052040618</v>
          </cell>
          <cell r="BB539">
            <v>3307.0556125328</v>
          </cell>
          <cell r="BC539">
            <v>2417.53070465942</v>
          </cell>
          <cell r="BD539">
            <v>2417.53070465942</v>
          </cell>
          <cell r="BE539">
            <v>2417.53070465942</v>
          </cell>
          <cell r="BF539">
            <v>2417.53070465942</v>
          </cell>
          <cell r="BG539">
            <v>2417.53070465942</v>
          </cell>
          <cell r="BH539">
            <v>3446.15371139164</v>
          </cell>
        </row>
        <row r="540">
          <cell r="A540">
            <v>-4935.9912048962</v>
          </cell>
          <cell r="B540">
            <v>-5018.04841559279</v>
          </cell>
          <cell r="C540">
            <v>-4881.83991526699</v>
          </cell>
          <cell r="D540">
            <v>-4737.17324590688</v>
          </cell>
          <cell r="E540">
            <v>-4581.00382755605</v>
          </cell>
          <cell r="F540">
            <v>-4418.50090793812</v>
          </cell>
          <cell r="G540">
            <v>-4250.11683658174</v>
          </cell>
          <cell r="H540">
            <v>-4062.16857573498</v>
          </cell>
          <cell r="I540">
            <v>-3843.91823516954</v>
          </cell>
          <cell r="J540">
            <v>-3595.35425717381</v>
          </cell>
          <cell r="K540">
            <v>-3315.39379501602</v>
          </cell>
          <cell r="L540">
            <v>-3000.54582637193</v>
          </cell>
          <cell r="M540">
            <v>-2646.62395537956</v>
          </cell>
          <cell r="N540">
            <v>-2207.46340114756</v>
          </cell>
          <cell r="O540">
            <v>-1641.12726201405</v>
          </cell>
          <cell r="P540">
            <v>-1062.29540324248</v>
          </cell>
          <cell r="Q540">
            <v>-577.648971413942</v>
          </cell>
          <cell r="R540">
            <v>-118.413066725618</v>
          </cell>
          <cell r="S540">
            <v>379.20733395576</v>
          </cell>
          <cell r="T540">
            <v>865.740313199665</v>
          </cell>
          <cell r="U540">
            <v>8142.26313880946</v>
          </cell>
          <cell r="V540">
            <v>7359.89750059067</v>
          </cell>
          <cell r="W540">
            <v>6841.76010750781</v>
          </cell>
          <cell r="X540">
            <v>6350.20598223368</v>
          </cell>
          <cell r="Y540">
            <v>5882.73317015101</v>
          </cell>
          <cell r="Z540">
            <v>5437.15246096965</v>
          </cell>
          <cell r="AA540">
            <v>5001.89231458463</v>
          </cell>
          <cell r="AB540">
            <v>4566.6321681996</v>
          </cell>
          <cell r="AC540">
            <v>4131.05927748742</v>
          </cell>
          <cell r="AD540">
            <v>3695.79913110239</v>
          </cell>
          <cell r="AE540">
            <v>3260.22624039021</v>
          </cell>
          <cell r="AF540">
            <v>2824.96609400519</v>
          </cell>
          <cell r="AG540">
            <v>2389.393203293</v>
          </cell>
          <cell r="AH540">
            <v>1954.13305690798</v>
          </cell>
          <cell r="AI540">
            <v>1611.13248703565</v>
          </cell>
          <cell r="AJ540">
            <v>1360.39149367601</v>
          </cell>
          <cell r="AK540">
            <v>1109.65050031637</v>
          </cell>
          <cell r="AL540">
            <v>858.909506956735</v>
          </cell>
          <cell r="AM540">
            <v>608.168513597098</v>
          </cell>
          <cell r="AN540">
            <v>357.427520237461</v>
          </cell>
          <cell r="AO540">
            <v>9204.30162610333</v>
          </cell>
          <cell r="AP540">
            <v>6095.734036269</v>
          </cell>
          <cell r="AQ540">
            <v>5782.98970910734</v>
          </cell>
          <cell r="AR540">
            <v>5499.68014214914</v>
          </cell>
          <cell r="AS540">
            <v>5242.12599036891</v>
          </cell>
          <cell r="AT540">
            <v>5120.70760452968</v>
          </cell>
          <cell r="AU540">
            <v>5120.70760452969</v>
          </cell>
          <cell r="AV540">
            <v>5124.38694955511</v>
          </cell>
          <cell r="AW540">
            <v>5120.70760452969</v>
          </cell>
          <cell r="AX540">
            <v>5124.38694955512</v>
          </cell>
          <cell r="AY540">
            <v>5120.70760452969</v>
          </cell>
          <cell r="AZ540">
            <v>5124.38694955512</v>
          </cell>
          <cell r="BA540">
            <v>5120.70760452969</v>
          </cell>
          <cell r="BB540">
            <v>4035.30082202741</v>
          </cell>
          <cell r="BC540">
            <v>2949.89403952515</v>
          </cell>
          <cell r="BD540">
            <v>2949.89403952515</v>
          </cell>
          <cell r="BE540">
            <v>2949.89403952514</v>
          </cell>
          <cell r="BF540">
            <v>2949.89403952514</v>
          </cell>
          <cell r="BG540">
            <v>2949.89403952514</v>
          </cell>
          <cell r="BH540">
            <v>4205.02964985249</v>
          </cell>
        </row>
        <row r="541">
          <cell r="A541">
            <v>-4134.90364494378</v>
          </cell>
          <cell r="B541">
            <v>-4045.71080519668</v>
          </cell>
          <cell r="C541">
            <v>-3758.0408814209</v>
          </cell>
          <cell r="D541">
            <v>-3450.01017065707</v>
          </cell>
          <cell r="E541">
            <v>-3117.77099203519</v>
          </cell>
          <cell r="F541">
            <v>-2764.89075814251</v>
          </cell>
          <cell r="G541">
            <v>-2390.74918355034</v>
          </cell>
          <cell r="H541">
            <v>-1982.20019093896</v>
          </cell>
          <cell r="I541">
            <v>-1528.47021379148</v>
          </cell>
          <cell r="J541">
            <v>-1028.31987903943</v>
          </cell>
          <cell r="K541">
            <v>-479.407132704273</v>
          </cell>
          <cell r="L541">
            <v>123.148796681486</v>
          </cell>
          <cell r="M541">
            <v>785.000669228386</v>
          </cell>
          <cell r="N541">
            <v>1547.33119152145</v>
          </cell>
          <cell r="O541">
            <v>2447.9383427161</v>
          </cell>
          <cell r="P541">
            <v>3391.34207550108</v>
          </cell>
          <cell r="Q541">
            <v>4288.88819765526</v>
          </cell>
          <cell r="R541">
            <v>5202.01258435361</v>
          </cell>
          <cell r="S541">
            <v>6188.10445361757</v>
          </cell>
          <cell r="T541">
            <v>7208.00968462219</v>
          </cell>
          <cell r="U541">
            <v>6956.1736317972</v>
          </cell>
          <cell r="V541">
            <v>6287.77577603871</v>
          </cell>
          <cell r="W541">
            <v>5845.11584108379</v>
          </cell>
          <cell r="X541">
            <v>5425.16676961065</v>
          </cell>
          <cell r="Y541">
            <v>5025.79106858571</v>
          </cell>
          <cell r="Z541">
            <v>4645.11843160458</v>
          </cell>
          <cell r="AA541">
            <v>4273.26295338696</v>
          </cell>
          <cell r="AB541">
            <v>3901.40747516934</v>
          </cell>
          <cell r="AC541">
            <v>3529.28481032252</v>
          </cell>
          <cell r="AD541">
            <v>3157.4293321049</v>
          </cell>
          <cell r="AE541">
            <v>2785.30666725808</v>
          </cell>
          <cell r="AF541">
            <v>2413.45118904046</v>
          </cell>
          <cell r="AG541">
            <v>2041.32852419365</v>
          </cell>
          <cell r="AH541">
            <v>1669.47304597603</v>
          </cell>
          <cell r="AI541">
            <v>1376.43762337162</v>
          </cell>
          <cell r="AJ541">
            <v>1162.22225638042</v>
          </cell>
          <cell r="AK541">
            <v>948.00688938923</v>
          </cell>
          <cell r="AL541">
            <v>733.791522398035</v>
          </cell>
          <cell r="AM541">
            <v>519.57615540684</v>
          </cell>
          <cell r="AN541">
            <v>305.360788415646</v>
          </cell>
          <cell r="AO541">
            <v>7863.50418539409</v>
          </cell>
          <cell r="AP541">
            <v>5207.76394064604</v>
          </cell>
          <cell r="AQ541">
            <v>4940.5773114487</v>
          </cell>
          <cell r="AR541">
            <v>4698.53765911699</v>
          </cell>
          <cell r="AS541">
            <v>4478.50161154273</v>
          </cell>
          <cell r="AT541">
            <v>4374.770331972</v>
          </cell>
          <cell r="AU541">
            <v>4374.770331972</v>
          </cell>
          <cell r="AV541">
            <v>4377.9137040802</v>
          </cell>
          <cell r="AW541">
            <v>4374.770331972</v>
          </cell>
          <cell r="AX541">
            <v>4377.91370408019</v>
          </cell>
          <cell r="AY541">
            <v>4374.770331972</v>
          </cell>
          <cell r="AZ541">
            <v>4377.9137040802</v>
          </cell>
          <cell r="BA541">
            <v>4374.770331972</v>
          </cell>
          <cell r="BB541">
            <v>3447.47556005185</v>
          </cell>
          <cell r="BC541">
            <v>2520.1807881317</v>
          </cell>
          <cell r="BD541">
            <v>2520.1807881317</v>
          </cell>
          <cell r="BE541">
            <v>2520.1807881317</v>
          </cell>
          <cell r="BF541">
            <v>2520.1807881317</v>
          </cell>
          <cell r="BG541">
            <v>2520.1807881317</v>
          </cell>
          <cell r="BH541">
            <v>3592.47986371348</v>
          </cell>
        </row>
        <row r="542">
          <cell r="A542">
            <v>-5150.33261289437</v>
          </cell>
          <cell r="B542">
            <v>-5278.21000451355</v>
          </cell>
          <cell r="C542">
            <v>-5182.52698028128</v>
          </cell>
          <cell r="D542">
            <v>-5081.57048743774</v>
          </cell>
          <cell r="E542">
            <v>-4972.51082613349</v>
          </cell>
          <cell r="F542">
            <v>-4860.94583594113</v>
          </cell>
          <cell r="G542">
            <v>-4747.61486383942</v>
          </cell>
          <cell r="H542">
            <v>-4618.6912013208</v>
          </cell>
          <cell r="I542">
            <v>-4463.44650381253</v>
          </cell>
          <cell r="J542">
            <v>-4282.19773158967</v>
          </cell>
          <cell r="K542">
            <v>-4074.19895521604</v>
          </cell>
          <cell r="L542">
            <v>-3836.33099784726</v>
          </cell>
          <cell r="M542">
            <v>-3564.79980847027</v>
          </cell>
          <cell r="N542">
            <v>-3212.10758733914</v>
          </cell>
          <cell r="O542">
            <v>-2735.21001018058</v>
          </cell>
          <cell r="P542">
            <v>-2253.92410356085</v>
          </cell>
          <cell r="Q542">
            <v>-1879.75436043744</v>
          </cell>
          <cell r="R542">
            <v>-1541.96222940347</v>
          </cell>
          <cell r="S542">
            <v>-1175.03873075505</v>
          </cell>
          <cell r="T542">
            <v>-831.216442757358</v>
          </cell>
          <cell r="U542">
            <v>8459.61683103251</v>
          </cell>
          <cell r="V542">
            <v>7646.75762858909</v>
          </cell>
          <cell r="W542">
            <v>7108.42525875708</v>
          </cell>
          <cell r="X542">
            <v>6597.71226893587</v>
          </cell>
          <cell r="Y542">
            <v>6112.01918806561</v>
          </cell>
          <cell r="Z542">
            <v>5649.07147896895</v>
          </cell>
          <cell r="AA542">
            <v>5196.84658799413</v>
          </cell>
          <cell r="AB542">
            <v>4744.6216970193</v>
          </cell>
          <cell r="AC542">
            <v>4292.071872162</v>
          </cell>
          <cell r="AD542">
            <v>3839.84698118718</v>
          </cell>
          <cell r="AE542">
            <v>3387.29715632988</v>
          </cell>
          <cell r="AF542">
            <v>2935.07226535506</v>
          </cell>
          <cell r="AG542">
            <v>2482.52244049776</v>
          </cell>
          <cell r="AH542">
            <v>2030.29754952293</v>
          </cell>
          <cell r="AI542">
            <v>1673.9281538797</v>
          </cell>
          <cell r="AJ542">
            <v>1413.41425356805</v>
          </cell>
          <cell r="AK542">
            <v>1152.90035325641</v>
          </cell>
          <cell r="AL542">
            <v>892.386452944762</v>
          </cell>
          <cell r="AM542">
            <v>631.872552633116</v>
          </cell>
          <cell r="AN542">
            <v>371.358652321469</v>
          </cell>
          <cell r="AO542">
            <v>9563.04944051083</v>
          </cell>
          <cell r="AP542">
            <v>6333.32199802368</v>
          </cell>
          <cell r="AQ542">
            <v>6008.3881155437</v>
          </cell>
          <cell r="AR542">
            <v>5714.03624553244</v>
          </cell>
          <cell r="AS542">
            <v>5446.4436364313</v>
          </cell>
          <cell r="AT542">
            <v>5320.29283499791</v>
          </cell>
          <cell r="AU542">
            <v>5320.29283499791</v>
          </cell>
          <cell r="AV542">
            <v>5324.11558655649</v>
          </cell>
          <cell r="AW542">
            <v>5320.29283499791</v>
          </cell>
          <cell r="AX542">
            <v>5324.11558655649</v>
          </cell>
          <cell r="AY542">
            <v>5320.29283499791</v>
          </cell>
          <cell r="AZ542">
            <v>5324.11558655649</v>
          </cell>
          <cell r="BA542">
            <v>5320.2928349979</v>
          </cell>
          <cell r="BB542">
            <v>4192.58112521451</v>
          </cell>
          <cell r="BC542">
            <v>3064.86941543113</v>
          </cell>
          <cell r="BD542">
            <v>3064.86941543113</v>
          </cell>
          <cell r="BE542">
            <v>3064.86941543113</v>
          </cell>
          <cell r="BF542">
            <v>3064.86941543113</v>
          </cell>
          <cell r="BG542">
            <v>3064.86941543113</v>
          </cell>
          <cell r="BH542">
            <v>4368.92532142905</v>
          </cell>
        </row>
        <row r="543">
          <cell r="A543">
            <v>-4517.69489635886</v>
          </cell>
          <cell r="B543">
            <v>-4510.33208917166</v>
          </cell>
          <cell r="C543">
            <v>-4295.03641101139</v>
          </cell>
          <cell r="D543">
            <v>-4065.06748646338</v>
          </cell>
          <cell r="E543">
            <v>-3816.96138796886</v>
          </cell>
          <cell r="F543">
            <v>-3555.05094816037</v>
          </cell>
          <cell r="G543">
            <v>-3279.22842892383</v>
          </cell>
          <cell r="H543">
            <v>-2976.09117205365</v>
          </cell>
          <cell r="I543">
            <v>-2634.88265857159</v>
          </cell>
          <cell r="J543">
            <v>-2254.95021404297</v>
          </cell>
          <cell r="K543">
            <v>-1834.55348340691</v>
          </cell>
          <cell r="L543">
            <v>-1369.47577218363</v>
          </cell>
          <cell r="M543">
            <v>-854.765006971247</v>
          </cell>
          <cell r="N543">
            <v>-246.857849461443</v>
          </cell>
          <cell r="O543">
            <v>494.021420019162</v>
          </cell>
          <cell r="P543">
            <v>1263.21832341258</v>
          </cell>
          <cell r="Q543">
            <v>1963.46467826287</v>
          </cell>
          <cell r="R543">
            <v>2659.70323534999</v>
          </cell>
          <cell r="S543">
            <v>3412.38415918572</v>
          </cell>
          <cell r="T543">
            <v>4177.42307853061</v>
          </cell>
          <cell r="U543">
            <v>7522.93400778717</v>
          </cell>
          <cell r="V543">
            <v>6800.07784778093</v>
          </cell>
          <cell r="W543">
            <v>6321.35180458169</v>
          </cell>
          <cell r="X543">
            <v>5867.18701247777</v>
          </cell>
          <cell r="Y543">
            <v>5435.27182430726</v>
          </cell>
          <cell r="Z543">
            <v>5023.5835488035</v>
          </cell>
          <cell r="AA543">
            <v>4621.43081784262</v>
          </cell>
          <cell r="AB543">
            <v>4219.27808688174</v>
          </cell>
          <cell r="AC543">
            <v>3816.83640002562</v>
          </cell>
          <cell r="AD543">
            <v>3414.68366906474</v>
          </cell>
          <cell r="AE543">
            <v>3012.24198220863</v>
          </cell>
          <cell r="AF543">
            <v>2610.08925124775</v>
          </cell>
          <cell r="AG543">
            <v>2207.64756439163</v>
          </cell>
          <cell r="AH543">
            <v>1805.49483343075</v>
          </cell>
          <cell r="AI543">
            <v>1488.58409156541</v>
          </cell>
          <cell r="AJ543">
            <v>1256.91533879561</v>
          </cell>
          <cell r="AK543">
            <v>1025.2465860258</v>
          </cell>
          <cell r="AL543">
            <v>793.577833255996</v>
          </cell>
          <cell r="AM543">
            <v>561.90908048619</v>
          </cell>
          <cell r="AN543">
            <v>330.240327716384</v>
          </cell>
          <cell r="AO543">
            <v>8504.19011772053</v>
          </cell>
          <cell r="AP543">
            <v>5632.07109646167</v>
          </cell>
          <cell r="AQ543">
            <v>5343.11520122255</v>
          </cell>
          <cell r="AR543">
            <v>5081.35515494712</v>
          </cell>
          <cell r="AS543">
            <v>4843.39147651492</v>
          </cell>
          <cell r="AT543">
            <v>4731.20859953974</v>
          </cell>
          <cell r="AU543">
            <v>4731.20859953975</v>
          </cell>
          <cell r="AV543">
            <v>4734.6080806602</v>
          </cell>
          <cell r="AW543">
            <v>4731.20859953974</v>
          </cell>
          <cell r="AX543">
            <v>4734.6080806602</v>
          </cell>
          <cell r="AY543">
            <v>4731.20859953974</v>
          </cell>
          <cell r="AZ543">
            <v>4734.6080806602</v>
          </cell>
          <cell r="BA543">
            <v>4731.20859953974</v>
          </cell>
          <cell r="BB543">
            <v>3728.36166900402</v>
          </cell>
          <cell r="BC543">
            <v>2725.5147384683</v>
          </cell>
          <cell r="BD543">
            <v>2725.5147384683</v>
          </cell>
          <cell r="BE543">
            <v>2725.5147384683</v>
          </cell>
          <cell r="BF543">
            <v>2725.5147384683</v>
          </cell>
          <cell r="BG543">
            <v>2725.5147384683</v>
          </cell>
          <cell r="BH543">
            <v>3885.18032607511</v>
          </cell>
        </row>
        <row r="544">
          <cell r="A544">
            <v>-5231.22498541354</v>
          </cell>
          <cell r="B544">
            <v>-5376.39489731009</v>
          </cell>
          <cell r="C544">
            <v>-5296.00617360188</v>
          </cell>
          <cell r="D544">
            <v>-5211.5458861098</v>
          </cell>
          <cell r="E544">
            <v>-5120.26543066171</v>
          </cell>
          <cell r="F544">
            <v>-5027.92439724434</v>
          </cell>
          <cell r="G544">
            <v>-4935.37044557391</v>
          </cell>
          <cell r="H544">
            <v>-4828.72264584983</v>
          </cell>
          <cell r="I544">
            <v>-4697.25625602643</v>
          </cell>
          <cell r="J544">
            <v>-4541.41221895223</v>
          </cell>
          <cell r="K544">
            <v>-4360.57175766073</v>
          </cell>
          <cell r="L544">
            <v>-4151.75602966177</v>
          </cell>
          <cell r="M544">
            <v>-3911.31905475125</v>
          </cell>
          <cell r="N544">
            <v>-3591.25995233308</v>
          </cell>
          <cell r="O544">
            <v>-3148.11645722719</v>
          </cell>
          <cell r="P544">
            <v>-2703.64435888138</v>
          </cell>
          <cell r="Q544">
            <v>-2371.16847949099</v>
          </cell>
          <cell r="R544">
            <v>-2079.2091862196</v>
          </cell>
          <cell r="S544">
            <v>-1761.61065275217</v>
          </cell>
          <cell r="T544">
            <v>-1471.64732978869</v>
          </cell>
          <cell r="U544">
            <v>8579.38600364083</v>
          </cell>
          <cell r="V544">
            <v>7755.01854070899</v>
          </cell>
          <cell r="W544">
            <v>7209.064593705</v>
          </cell>
          <cell r="X544">
            <v>6691.12105509501</v>
          </cell>
          <cell r="Y544">
            <v>6198.5516511478</v>
          </cell>
          <cell r="Z544">
            <v>5729.04964234857</v>
          </cell>
          <cell r="AA544">
            <v>5270.42226269055</v>
          </cell>
          <cell r="AB544">
            <v>4811.79488303252</v>
          </cell>
          <cell r="AC544">
            <v>4352.83796915809</v>
          </cell>
          <cell r="AD544">
            <v>3894.21058950006</v>
          </cell>
          <cell r="AE544">
            <v>3435.25367562564</v>
          </cell>
          <cell r="AF544">
            <v>2976.62629596761</v>
          </cell>
          <cell r="AG544">
            <v>2517.66938209318</v>
          </cell>
          <cell r="AH544">
            <v>2059.04200243516</v>
          </cell>
          <cell r="AI544">
            <v>1697.62721661508</v>
          </cell>
          <cell r="AJ544">
            <v>1433.42502463296</v>
          </cell>
          <cell r="AK544">
            <v>1169.22283265084</v>
          </cell>
          <cell r="AL544">
            <v>905.020640668725</v>
          </cell>
          <cell r="AM544">
            <v>640.818448686606</v>
          </cell>
          <cell r="AN544">
            <v>376.616256704487</v>
          </cell>
          <cell r="AO544">
            <v>9698.44074037456</v>
          </cell>
          <cell r="AP544">
            <v>6422.98761181161</v>
          </cell>
          <cell r="AQ544">
            <v>6093.45339541174</v>
          </cell>
          <cell r="AR544">
            <v>5794.93416408483</v>
          </cell>
          <cell r="AS544">
            <v>5523.55304469676</v>
          </cell>
          <cell r="AT544">
            <v>5395.61623127091</v>
          </cell>
          <cell r="AU544">
            <v>5395.61623127091</v>
          </cell>
          <cell r="AV544">
            <v>5399.49310440502</v>
          </cell>
          <cell r="AW544">
            <v>5395.61623127091</v>
          </cell>
          <cell r="AX544">
            <v>5399.49310440502</v>
          </cell>
          <cell r="AY544">
            <v>5395.61623127091</v>
          </cell>
          <cell r="AZ544">
            <v>5399.49310440502</v>
          </cell>
          <cell r="BA544">
            <v>5395.6162312709</v>
          </cell>
          <cell r="BB544">
            <v>4251.93865670675</v>
          </cell>
          <cell r="BC544">
            <v>3108.26108214258</v>
          </cell>
          <cell r="BD544">
            <v>3108.26108214258</v>
          </cell>
          <cell r="BE544">
            <v>3108.26108214258</v>
          </cell>
          <cell r="BF544">
            <v>3108.26108214258</v>
          </cell>
          <cell r="BG544">
            <v>3108.26108214258</v>
          </cell>
          <cell r="BH544">
            <v>4430.77949064102</v>
          </cell>
        </row>
        <row r="545">
          <cell r="A545">
            <v>-5100.17387656597</v>
          </cell>
          <cell r="B545">
            <v>-5217.32873727113</v>
          </cell>
          <cell r="C545">
            <v>-5112.16221337847</v>
          </cell>
          <cell r="D545">
            <v>-5000.97695867674</v>
          </cell>
          <cell r="E545">
            <v>-4880.89298851746</v>
          </cell>
          <cell r="F545">
            <v>-4757.40784628805</v>
          </cell>
          <cell r="G545">
            <v>-4631.1937177521</v>
          </cell>
          <cell r="H545">
            <v>-4488.45751526708</v>
          </cell>
          <cell r="I545">
            <v>-4318.46866045005</v>
          </cell>
          <cell r="J545">
            <v>-4121.46723600386</v>
          </cell>
          <cell r="K545">
            <v>-3896.62846937028</v>
          </cell>
          <cell r="L545">
            <v>-3640.74616692382</v>
          </cell>
          <cell r="M545">
            <v>-3349.93446374569</v>
          </cell>
          <cell r="N545">
            <v>-2977.00750420695</v>
          </cell>
          <cell r="O545">
            <v>-2479.18011563402</v>
          </cell>
          <cell r="P545">
            <v>-1975.06716061715</v>
          </cell>
          <cell r="Q545">
            <v>-1575.04440499863</v>
          </cell>
          <cell r="R545">
            <v>-1208.83281792793</v>
          </cell>
          <cell r="S545">
            <v>-811.324508303257</v>
          </cell>
          <cell r="T545">
            <v>-434.106023087695</v>
          </cell>
          <cell r="U545">
            <v>8385.35185199871</v>
          </cell>
          <cell r="V545">
            <v>7579.62854859571</v>
          </cell>
          <cell r="W545">
            <v>7046.02207155025</v>
          </cell>
          <cell r="X545">
            <v>6539.7925104988</v>
          </cell>
          <cell r="Y545">
            <v>6058.36321452425</v>
          </cell>
          <cell r="Z545">
            <v>5599.47961407418</v>
          </cell>
          <cell r="AA545">
            <v>5151.22469865707</v>
          </cell>
          <cell r="AB545">
            <v>4702.96978323996</v>
          </cell>
          <cell r="AC545">
            <v>4254.39278645822</v>
          </cell>
          <cell r="AD545">
            <v>3806.13787104111</v>
          </cell>
          <cell r="AE545">
            <v>3357.56087425936</v>
          </cell>
          <cell r="AF545">
            <v>2909.30595884225</v>
          </cell>
          <cell r="AG545">
            <v>2460.72896206051</v>
          </cell>
          <cell r="AH545">
            <v>2012.4740466434</v>
          </cell>
          <cell r="AI545">
            <v>1659.23313379369</v>
          </cell>
          <cell r="AJ545">
            <v>1401.00622351139</v>
          </cell>
          <cell r="AK545">
            <v>1142.77931322909</v>
          </cell>
          <cell r="AL545">
            <v>884.552402946789</v>
          </cell>
          <cell r="AM545">
            <v>626.325492664488</v>
          </cell>
          <cell r="AN545">
            <v>368.098582382187</v>
          </cell>
          <cell r="AO545">
            <v>9479.09768709412</v>
          </cell>
          <cell r="AP545">
            <v>6277.72325935832</v>
          </cell>
          <cell r="AQ545">
            <v>5955.64189472304</v>
          </cell>
          <cell r="AR545">
            <v>5663.87407028874</v>
          </cell>
          <cell r="AS545">
            <v>5398.63059353027</v>
          </cell>
          <cell r="AT545">
            <v>5273.58724020131</v>
          </cell>
          <cell r="AU545">
            <v>5273.58724020128</v>
          </cell>
          <cell r="AV545">
            <v>5277.37643272641</v>
          </cell>
          <cell r="AW545">
            <v>5273.58724020129</v>
          </cell>
          <cell r="AX545">
            <v>5277.37643272641</v>
          </cell>
          <cell r="AY545">
            <v>5273.5872402013</v>
          </cell>
          <cell r="AZ545">
            <v>5277.3764327264</v>
          </cell>
          <cell r="BA545">
            <v>5273.5872402013</v>
          </cell>
          <cell r="BB545">
            <v>4155.77544529064</v>
          </cell>
          <cell r="BC545">
            <v>3037.96365038</v>
          </cell>
          <cell r="BD545">
            <v>3037.96365038001</v>
          </cell>
          <cell r="BE545">
            <v>3037.96365038001</v>
          </cell>
          <cell r="BF545">
            <v>3037.96365038001</v>
          </cell>
          <cell r="BG545">
            <v>3037.96365038001</v>
          </cell>
          <cell r="BH545">
            <v>4330.5715574375</v>
          </cell>
        </row>
        <row r="546">
          <cell r="A546">
            <v>-5230.29856533539</v>
          </cell>
          <cell r="B546">
            <v>-5375.27043460458</v>
          </cell>
          <cell r="C546">
            <v>-5294.70655288523</v>
          </cell>
          <cell r="D546">
            <v>-5210.05734256427</v>
          </cell>
          <cell r="E546">
            <v>-5118.57327072113</v>
          </cell>
          <cell r="F546">
            <v>-5026.01207489558</v>
          </cell>
          <cell r="G546">
            <v>-4933.22017435193</v>
          </cell>
          <cell r="H546">
            <v>-4826.3172602591</v>
          </cell>
          <cell r="I546">
            <v>-4694.57854931348</v>
          </cell>
          <cell r="J546">
            <v>-4538.44356445286</v>
          </cell>
          <cell r="K546">
            <v>-4357.29207249682</v>
          </cell>
          <cell r="L546">
            <v>-4148.14362377568</v>
          </cell>
          <cell r="M546">
            <v>-3907.35054230406</v>
          </cell>
          <cell r="N546">
            <v>-3586.91770902046</v>
          </cell>
          <cell r="O546">
            <v>-3143.38764521398</v>
          </cell>
          <cell r="P546">
            <v>-2698.49393664613</v>
          </cell>
          <cell r="Q546">
            <v>-2365.54055818759</v>
          </cell>
          <cell r="R546">
            <v>-2073.05636423867</v>
          </cell>
          <cell r="S546">
            <v>-1754.8929364966</v>
          </cell>
          <cell r="T546">
            <v>-1464.31279361496</v>
          </cell>
          <cell r="U546">
            <v>8578.01434692224</v>
          </cell>
          <cell r="V546">
            <v>7753.77868236953</v>
          </cell>
          <cell r="W546">
            <v>7207.91202149524</v>
          </cell>
          <cell r="X546">
            <v>6690.0512907615</v>
          </cell>
          <cell r="Y546">
            <v>6197.56063791979</v>
          </cell>
          <cell r="Z546">
            <v>5728.13369225265</v>
          </cell>
          <cell r="AA546">
            <v>5269.57963711066</v>
          </cell>
          <cell r="AB546">
            <v>4811.02558196867</v>
          </cell>
          <cell r="AC546">
            <v>4352.14204529562</v>
          </cell>
          <cell r="AD546">
            <v>3893.58799015363</v>
          </cell>
          <cell r="AE546">
            <v>3434.70445348058</v>
          </cell>
          <cell r="AF546">
            <v>2976.15039833859</v>
          </cell>
          <cell r="AG546">
            <v>2517.26686166554</v>
          </cell>
          <cell r="AH546">
            <v>2058.71280652355</v>
          </cell>
          <cell r="AI546">
            <v>1697.35580304582</v>
          </cell>
          <cell r="AJ546">
            <v>1433.19585123235</v>
          </cell>
          <cell r="AK546">
            <v>1169.03589941888</v>
          </cell>
          <cell r="AL546">
            <v>904.87594760541</v>
          </cell>
          <cell r="AM546">
            <v>640.715995791939</v>
          </cell>
          <cell r="AN546">
            <v>376.556043978468</v>
          </cell>
          <cell r="AO546">
            <v>9696.89017120845</v>
          </cell>
          <cell r="AP546">
            <v>6421.96071616811</v>
          </cell>
          <cell r="AQ546">
            <v>6092.4791851028</v>
          </cell>
          <cell r="AR546">
            <v>5794.00768049073</v>
          </cell>
          <cell r="AS546">
            <v>5522.66994902519</v>
          </cell>
          <cell r="AT546">
            <v>5394.75358990574</v>
          </cell>
          <cell r="AU546">
            <v>5394.75358990573</v>
          </cell>
          <cell r="AV546">
            <v>5398.62984321239</v>
          </cell>
          <cell r="AW546">
            <v>5394.75358990573</v>
          </cell>
          <cell r="AX546">
            <v>5398.62984321237</v>
          </cell>
          <cell r="AY546">
            <v>5394.75358990573</v>
          </cell>
          <cell r="AZ546">
            <v>5398.62984321238</v>
          </cell>
          <cell r="BA546">
            <v>5394.75358990573</v>
          </cell>
          <cell r="BB546">
            <v>4251.25886444387</v>
          </cell>
          <cell r="BC546">
            <v>3107.764138982</v>
          </cell>
          <cell r="BD546">
            <v>3107.76413898201</v>
          </cell>
          <cell r="BE546">
            <v>3107.76413898201</v>
          </cell>
          <cell r="BF546">
            <v>3107.76413898201</v>
          </cell>
          <cell r="BG546">
            <v>3107.76413898201</v>
          </cell>
          <cell r="BH546">
            <v>4430.07110562904</v>
          </cell>
        </row>
        <row r="547">
          <cell r="A547">
            <v>-5043.2390987971</v>
          </cell>
          <cell r="B547">
            <v>-5148.22290099088</v>
          </cell>
          <cell r="C547">
            <v>-5032.29173298717</v>
          </cell>
          <cell r="D547">
            <v>-4909.49589305392</v>
          </cell>
          <cell r="E547">
            <v>-4776.89831867208</v>
          </cell>
          <cell r="F547">
            <v>-4639.88270783684</v>
          </cell>
          <cell r="G547">
            <v>-4499.04501215712</v>
          </cell>
          <cell r="H547">
            <v>-4340.6303067636</v>
          </cell>
          <cell r="I547">
            <v>-4153.90547769341</v>
          </cell>
          <cell r="J547">
            <v>-3939.02334453612</v>
          </cell>
          <cell r="K547">
            <v>-3695.06964054041</v>
          </cell>
          <cell r="L547">
            <v>-3418.73940003318</v>
          </cell>
          <cell r="M547">
            <v>-3106.04254087046</v>
          </cell>
          <cell r="N547">
            <v>-2710.14729267895</v>
          </cell>
          <cell r="O547">
            <v>-2188.56264367945</v>
          </cell>
          <cell r="P547">
            <v>-1658.53888981187</v>
          </cell>
          <cell r="Q547">
            <v>-1229.17058785767</v>
          </cell>
          <cell r="R547">
            <v>-830.700305050116</v>
          </cell>
          <cell r="S547">
            <v>-398.475422730398</v>
          </cell>
          <cell r="T547">
            <v>16.6508170680461</v>
          </cell>
          <cell r="U547">
            <v>8301.05427221887</v>
          </cell>
          <cell r="V547">
            <v>7503.43087036417</v>
          </cell>
          <cell r="W547">
            <v>6975.18871617168</v>
          </cell>
          <cell r="X547">
            <v>6474.04825901983</v>
          </cell>
          <cell r="Y547">
            <v>5997.45875095188</v>
          </cell>
          <cell r="Z547">
            <v>5543.18828750563</v>
          </cell>
          <cell r="AA547">
            <v>5099.43965938106</v>
          </cell>
          <cell r="AB547">
            <v>4655.69103125648</v>
          </cell>
          <cell r="AC547">
            <v>4211.62355963731</v>
          </cell>
          <cell r="AD547">
            <v>3767.87493151273</v>
          </cell>
          <cell r="AE547">
            <v>3323.80745989356</v>
          </cell>
          <cell r="AF547">
            <v>2880.05883176898</v>
          </cell>
          <cell r="AG547">
            <v>2435.99136014981</v>
          </cell>
          <cell r="AH547">
            <v>1992.24273202523</v>
          </cell>
          <cell r="AI547">
            <v>1642.55293480645</v>
          </cell>
          <cell r="AJ547">
            <v>1386.92196849347</v>
          </cell>
          <cell r="AK547">
            <v>1131.29100218049</v>
          </cell>
          <cell r="AL547">
            <v>875.660035867513</v>
          </cell>
          <cell r="AM547">
            <v>620.029069554533</v>
          </cell>
          <cell r="AN547">
            <v>364.398103241553</v>
          </cell>
          <cell r="AO547">
            <v>9383.80472770227</v>
          </cell>
          <cell r="AP547">
            <v>6214.61357873527</v>
          </cell>
          <cell r="AQ547">
            <v>5895.77008413932</v>
          </cell>
          <cell r="AR547">
            <v>5606.9353890348</v>
          </cell>
          <cell r="AS547">
            <v>5344.3583934852</v>
          </cell>
          <cell r="AT547">
            <v>5220.57209558326</v>
          </cell>
          <cell r="AU547">
            <v>5220.57209558326</v>
          </cell>
          <cell r="AV547">
            <v>5224.32319551966</v>
          </cell>
          <cell r="AW547">
            <v>5220.57209558327</v>
          </cell>
          <cell r="AX547">
            <v>5224.32319551968</v>
          </cell>
          <cell r="AY547">
            <v>5220.57209558325</v>
          </cell>
          <cell r="AZ547">
            <v>5224.32319551969</v>
          </cell>
          <cell r="BA547">
            <v>5220.57209558326</v>
          </cell>
          <cell r="BB547">
            <v>4113.99761433857</v>
          </cell>
          <cell r="BC547">
            <v>3007.42313309388</v>
          </cell>
          <cell r="BD547">
            <v>3007.42313309388</v>
          </cell>
          <cell r="BE547">
            <v>3007.42313309388</v>
          </cell>
          <cell r="BF547">
            <v>3007.42313309388</v>
          </cell>
          <cell r="BG547">
            <v>3007.42313309388</v>
          </cell>
          <cell r="BH547">
            <v>4287.03650872415</v>
          </cell>
        </row>
        <row r="548">
          <cell r="A548">
            <v>-4389.78499412541</v>
          </cell>
          <cell r="B548">
            <v>-4355.07863761255</v>
          </cell>
          <cell r="C548">
            <v>-4115.59906641221</v>
          </cell>
          <cell r="D548">
            <v>-3859.5457540781</v>
          </cell>
          <cell r="E548">
            <v>-3583.32654167644</v>
          </cell>
          <cell r="F548">
            <v>-3291.01849632057</v>
          </cell>
          <cell r="G548">
            <v>-2982.34261193596</v>
          </cell>
          <cell r="H548">
            <v>-2643.98196695785</v>
          </cell>
          <cell r="I548">
            <v>-2265.17434596379</v>
          </cell>
          <cell r="J548">
            <v>-1845.07102885554</v>
          </cell>
          <cell r="K548">
            <v>-1381.73060255576</v>
          </cell>
          <cell r="L548">
            <v>-870.714470902582</v>
          </cell>
          <cell r="M548">
            <v>-306.836425654139</v>
          </cell>
          <cell r="N548">
            <v>352.671382129069</v>
          </cell>
          <cell r="O548">
            <v>1146.92380906422</v>
          </cell>
          <cell r="P548">
            <v>1974.33201805435</v>
          </cell>
          <cell r="Q548">
            <v>2740.50619610653</v>
          </cell>
          <cell r="R548">
            <v>3509.21726963398</v>
          </cell>
          <cell r="S548">
            <v>4339.89258623489</v>
          </cell>
          <cell r="T548">
            <v>5190.09522049355</v>
          </cell>
          <cell r="U548">
            <v>7333.55072377877</v>
          </cell>
          <cell r="V548">
            <v>6628.89183538304</v>
          </cell>
          <cell r="W548">
            <v>6162.21730162248</v>
          </cell>
          <cell r="X548">
            <v>5719.48571094245</v>
          </cell>
          <cell r="Y548">
            <v>5298.44360987655</v>
          </cell>
          <cell r="Z548">
            <v>4897.11922664167</v>
          </cell>
          <cell r="AA548">
            <v>4505.0903389557</v>
          </cell>
          <cell r="AB548">
            <v>4113.06145126973</v>
          </cell>
          <cell r="AC548">
            <v>3720.75088190046</v>
          </cell>
          <cell r="AD548">
            <v>3328.72199421449</v>
          </cell>
          <cell r="AE548">
            <v>2936.41142484522</v>
          </cell>
          <cell r="AF548">
            <v>2544.38253715925</v>
          </cell>
          <cell r="AG548">
            <v>2152.07196778998</v>
          </cell>
          <cell r="AH548">
            <v>1760.04308010401</v>
          </cell>
          <cell r="AI548">
            <v>1451.11028899164</v>
          </cell>
          <cell r="AJ548">
            <v>1225.27359445287</v>
          </cell>
          <cell r="AK548">
            <v>999.436899914103</v>
          </cell>
          <cell r="AL548">
            <v>773.600205375336</v>
          </cell>
          <cell r="AM548">
            <v>547.763510836568</v>
          </cell>
          <cell r="AN548">
            <v>321.926816297802</v>
          </cell>
          <cell r="AO548">
            <v>8290.10456936153</v>
          </cell>
          <cell r="AP548">
            <v>5490.28863247718</v>
          </cell>
          <cell r="AQ548">
            <v>5208.60694917683</v>
          </cell>
          <cell r="AR548">
            <v>4953.4364831283</v>
          </cell>
          <cell r="AS548">
            <v>4721.46333217506</v>
          </cell>
          <cell r="AT548">
            <v>4612.10456101142</v>
          </cell>
          <cell r="AU548">
            <v>4612.1045610114</v>
          </cell>
          <cell r="AV548">
            <v>4615.41846316788</v>
          </cell>
          <cell r="AW548">
            <v>4612.10456101141</v>
          </cell>
          <cell r="AX548">
            <v>4615.41846316788</v>
          </cell>
          <cell r="AY548">
            <v>4612.10456101141</v>
          </cell>
          <cell r="AZ548">
            <v>4615.41846316788</v>
          </cell>
          <cell r="BA548">
            <v>4612.10456101141</v>
          </cell>
          <cell r="BB548">
            <v>3634.50342485139</v>
          </cell>
          <cell r="BC548">
            <v>2656.90228869138</v>
          </cell>
          <cell r="BD548">
            <v>2656.90228869138</v>
          </cell>
          <cell r="BE548">
            <v>2656.90228869138</v>
          </cell>
          <cell r="BF548">
            <v>2656.90228869138</v>
          </cell>
          <cell r="BG548">
            <v>2656.90228869137</v>
          </cell>
          <cell r="BH548">
            <v>3787.3743093859</v>
          </cell>
        </row>
        <row r="549">
          <cell r="A549">
            <v>-4826.43629410091</v>
          </cell>
          <cell r="B549">
            <v>-4885.07373779829</v>
          </cell>
          <cell r="C549">
            <v>-4728.15171804651</v>
          </cell>
          <cell r="D549">
            <v>-4561.14375432876</v>
          </cell>
          <cell r="E549">
            <v>-4380.89543643617</v>
          </cell>
          <cell r="F549">
            <v>-4192.35694876616</v>
          </cell>
          <cell r="G549">
            <v>-3995.83394973277</v>
          </cell>
          <cell r="H549">
            <v>-3777.71683507023</v>
          </cell>
          <cell r="I549">
            <v>-3527.26283554224</v>
          </cell>
          <cell r="J549">
            <v>-3244.29248020446</v>
          </cell>
          <cell r="K549">
            <v>-2927.55071600899</v>
          </cell>
          <cell r="L549">
            <v>-2573.35646170291</v>
          </cell>
          <cell r="M549">
            <v>-2177.32278478822</v>
          </cell>
          <cell r="N549">
            <v>-1693.96624151259</v>
          </cell>
          <cell r="O549">
            <v>-1081.91595983269</v>
          </cell>
          <cell r="P549">
            <v>-453.226081622658</v>
          </cell>
          <cell r="Q549">
            <v>87.887571771164</v>
          </cell>
          <cell r="R549">
            <v>609.19623185288</v>
          </cell>
          <cell r="S549">
            <v>1173.6188784333</v>
          </cell>
          <cell r="T549">
            <v>1733.09463245428</v>
          </cell>
          <cell r="U549">
            <v>7980.05623830076</v>
          </cell>
          <cell r="V549">
            <v>7213.27657453115</v>
          </cell>
          <cell r="W549">
            <v>6705.46130677595</v>
          </cell>
          <cell r="X549">
            <v>6223.69972563037</v>
          </cell>
          <cell r="Y549">
            <v>5765.5397194135</v>
          </cell>
          <cell r="Z549">
            <v>5328.83569040454</v>
          </cell>
          <cell r="AA549">
            <v>4902.24662207932</v>
          </cell>
          <cell r="AB549">
            <v>4475.6575537541</v>
          </cell>
          <cell r="AC549">
            <v>4048.76197146877</v>
          </cell>
          <cell r="AD549">
            <v>3622.17290314355</v>
          </cell>
          <cell r="AE549">
            <v>3195.27732085822</v>
          </cell>
          <cell r="AF549">
            <v>2768.688252533</v>
          </cell>
          <cell r="AG549">
            <v>2341.79267024767</v>
          </cell>
          <cell r="AH549">
            <v>1915.20360192245</v>
          </cell>
          <cell r="AI549">
            <v>1579.0361518306</v>
          </cell>
          <cell r="AJ549">
            <v>1333.29031997213</v>
          </cell>
          <cell r="AK549">
            <v>1087.54448811366</v>
          </cell>
          <cell r="AL549">
            <v>841.798656255187</v>
          </cell>
          <cell r="AM549">
            <v>596.052824396715</v>
          </cell>
          <cell r="AN549">
            <v>350.306992538244</v>
          </cell>
          <cell r="AO549">
            <v>9020.93722081887</v>
          </cell>
          <cell r="AP549">
            <v>5974.29726770826</v>
          </cell>
          <cell r="AQ549">
            <v>5667.78330759509</v>
          </cell>
          <cell r="AR549">
            <v>5390.11772019848</v>
          </cell>
          <cell r="AS549">
            <v>5137.69445892888</v>
          </cell>
          <cell r="AT549">
            <v>5018.69492147317</v>
          </cell>
          <cell r="AU549">
            <v>5018.69492147318</v>
          </cell>
          <cell r="AV549">
            <v>5022.30096806274</v>
          </cell>
          <cell r="AW549">
            <v>5018.69492147317</v>
          </cell>
          <cell r="AX549">
            <v>5022.30096806274</v>
          </cell>
          <cell r="AY549">
            <v>5018.69492147318</v>
          </cell>
          <cell r="AZ549">
            <v>5022.30096806274</v>
          </cell>
          <cell r="BA549">
            <v>5018.69492147317</v>
          </cell>
          <cell r="BB549">
            <v>3954.91117755112</v>
          </cell>
          <cell r="BC549">
            <v>2891.12743362908</v>
          </cell>
          <cell r="BD549">
            <v>2891.12743362908</v>
          </cell>
          <cell r="BE549">
            <v>2891.12743362908</v>
          </cell>
          <cell r="BF549">
            <v>2891.12743362908</v>
          </cell>
          <cell r="BG549">
            <v>2891.12743362908</v>
          </cell>
          <cell r="BH549">
            <v>4121.25873574404</v>
          </cell>
        </row>
        <row r="550">
          <cell r="A550">
            <v>-4404.46929001586</v>
          </cell>
          <cell r="B550">
            <v>-4372.90202408145</v>
          </cell>
          <cell r="C550">
            <v>-4136.19880901134</v>
          </cell>
          <cell r="D550">
            <v>-3883.14003315709</v>
          </cell>
          <cell r="E550">
            <v>-3610.14825878647</v>
          </cell>
          <cell r="F550">
            <v>-3321.32991537254</v>
          </cell>
          <cell r="G550">
            <v>-3016.42565872283</v>
          </cell>
          <cell r="H550">
            <v>-2682.10872454591</v>
          </cell>
          <cell r="I550">
            <v>-2307.61755138179</v>
          </cell>
          <cell r="J550">
            <v>-1892.12592554088</v>
          </cell>
          <cell r="K550">
            <v>-1433.715515782</v>
          </cell>
          <cell r="L550">
            <v>-927.973200671197</v>
          </cell>
          <cell r="M550">
            <v>-369.739651083928</v>
          </cell>
          <cell r="N550">
            <v>283.84430558593</v>
          </cell>
          <cell r="O550">
            <v>1071.96939426982</v>
          </cell>
          <cell r="P550">
            <v>1892.69483655757</v>
          </cell>
          <cell r="Q550">
            <v>2651.30037726108</v>
          </cell>
          <cell r="R550">
            <v>3411.69147042147</v>
          </cell>
          <cell r="S550">
            <v>4233.41288493066</v>
          </cell>
          <cell r="T550">
            <v>5073.83856551264</v>
          </cell>
          <cell r="U550">
            <v>7355.29227881498</v>
          </cell>
          <cell r="V550">
            <v>6648.54430962048</v>
          </cell>
          <cell r="W550">
            <v>6180.48624004734</v>
          </cell>
          <cell r="X550">
            <v>5736.44209647069</v>
          </cell>
          <cell r="Y550">
            <v>5314.15174467908</v>
          </cell>
          <cell r="Z550">
            <v>4911.63756723753</v>
          </cell>
          <cell r="AA550">
            <v>4518.44644341815</v>
          </cell>
          <cell r="AB550">
            <v>4125.25531959876</v>
          </cell>
          <cell r="AC550">
            <v>3731.78167900295</v>
          </cell>
          <cell r="AD550">
            <v>3338.59055518357</v>
          </cell>
          <cell r="AE550">
            <v>2945.11691458775</v>
          </cell>
          <cell r="AF550">
            <v>2551.92579076837</v>
          </cell>
          <cell r="AG550">
            <v>2158.45215017255</v>
          </cell>
          <cell r="AH550">
            <v>1765.26102635317</v>
          </cell>
          <cell r="AI550">
            <v>1455.41235158042</v>
          </cell>
          <cell r="AJ550">
            <v>1228.90612585432</v>
          </cell>
          <cell r="AK550">
            <v>1002.39990012821</v>
          </cell>
          <cell r="AL550">
            <v>775.893674402101</v>
          </cell>
          <cell r="AM550">
            <v>549.387448675993</v>
          </cell>
          <cell r="AN550">
            <v>322.881222949887</v>
          </cell>
          <cell r="AO550">
            <v>8314.68199052346</v>
          </cell>
          <cell r="AP550">
            <v>5506.56552438992</v>
          </cell>
          <cell r="AQ550">
            <v>5224.04874796065</v>
          </cell>
          <cell r="AR550">
            <v>4968.12178578354</v>
          </cell>
          <cell r="AS550">
            <v>4735.46091107707</v>
          </cell>
          <cell r="AT550">
            <v>4625.77792728688</v>
          </cell>
          <cell r="AU550">
            <v>4625.77792728688</v>
          </cell>
          <cell r="AV550">
            <v>4629.1016540684</v>
          </cell>
          <cell r="AW550">
            <v>4625.77792728687</v>
          </cell>
          <cell r="AX550">
            <v>4629.1016540684</v>
          </cell>
          <cell r="AY550">
            <v>4625.77792728687</v>
          </cell>
          <cell r="AZ550">
            <v>4629.1016540684</v>
          </cell>
          <cell r="BA550">
            <v>4625.77792728688</v>
          </cell>
          <cell r="BB550">
            <v>3645.27852673818</v>
          </cell>
          <cell r="BC550">
            <v>2664.7791261895</v>
          </cell>
          <cell r="BD550">
            <v>2664.7791261895</v>
          </cell>
          <cell r="BE550">
            <v>2664.7791261895</v>
          </cell>
          <cell r="BF550">
            <v>2664.7791261895</v>
          </cell>
          <cell r="BG550">
            <v>2664.77912618949</v>
          </cell>
          <cell r="BH550">
            <v>3798.60262293984</v>
          </cell>
        </row>
        <row r="551">
          <cell r="A551">
            <v>-3782.97185317533</v>
          </cell>
          <cell r="B551">
            <v>-3618.54586775727</v>
          </cell>
          <cell r="C551">
            <v>-3264.3362886388</v>
          </cell>
          <cell r="D551">
            <v>-2884.53689405572</v>
          </cell>
          <cell r="E551">
            <v>-2474.9471868448</v>
          </cell>
          <cell r="F551">
            <v>-2038.43086537044</v>
          </cell>
          <cell r="G551">
            <v>-1573.89641688583</v>
          </cell>
          <cell r="H551">
            <v>-1068.43366019107</v>
          </cell>
          <cell r="I551">
            <v>-511.253355551016</v>
          </cell>
          <cell r="J551">
            <v>99.4232708875696</v>
          </cell>
          <cell r="K551">
            <v>766.491464894864</v>
          </cell>
          <cell r="L551">
            <v>1495.44253907088</v>
          </cell>
          <cell r="M551">
            <v>2292.57345301594</v>
          </cell>
          <cell r="N551">
            <v>3196.87820083841</v>
          </cell>
          <cell r="O551">
            <v>4244.33646056597</v>
          </cell>
          <cell r="P551">
            <v>5347.90300109388</v>
          </cell>
          <cell r="Q551">
            <v>6426.84318689522</v>
          </cell>
          <cell r="R551">
            <v>7539.36873112288</v>
          </cell>
          <cell r="S551">
            <v>8740.05466944996</v>
          </cell>
          <cell r="T551">
            <v>9994.27966976029</v>
          </cell>
          <cell r="U551">
            <v>6435.10374347516</v>
          </cell>
          <cell r="V551">
            <v>5816.77393007586</v>
          </cell>
          <cell r="W551">
            <v>5407.27256405276</v>
          </cell>
          <cell r="X551">
            <v>5018.78084648655</v>
          </cell>
          <cell r="Y551">
            <v>4649.32139869892</v>
          </cell>
          <cell r="Z551">
            <v>4297.16401434638</v>
          </cell>
          <cell r="AA551">
            <v>3953.1633170418</v>
          </cell>
          <cell r="AB551">
            <v>3609.16261973722</v>
          </cell>
          <cell r="AC551">
            <v>3264.91475009786</v>
          </cell>
          <cell r="AD551">
            <v>2920.91405279328</v>
          </cell>
          <cell r="AE551">
            <v>2576.66618315392</v>
          </cell>
          <cell r="AF551">
            <v>2232.66548584934</v>
          </cell>
          <cell r="AG551">
            <v>1888.41761620997</v>
          </cell>
          <cell r="AH551">
            <v>1544.4169189054</v>
          </cell>
          <cell r="AI551">
            <v>1273.33206036295</v>
          </cell>
          <cell r="AJ551">
            <v>1075.16304058263</v>
          </cell>
          <cell r="AK551">
            <v>876.994020802314</v>
          </cell>
          <cell r="AL551">
            <v>678.825001021997</v>
          </cell>
          <cell r="AM551">
            <v>480.655981241679</v>
          </cell>
          <cell r="AN551">
            <v>282.486961461362</v>
          </cell>
          <cell r="AO551">
            <v>7274.46839293292</v>
          </cell>
          <cell r="AP551">
            <v>4817.66312968354</v>
          </cell>
          <cell r="AQ551">
            <v>4570.49079489666</v>
          </cell>
          <cell r="AR551">
            <v>4346.58173867795</v>
          </cell>
          <cell r="AS551">
            <v>4143.02805120641</v>
          </cell>
          <cell r="AT551">
            <v>4047.06702711267</v>
          </cell>
          <cell r="AU551">
            <v>4047.06702711268</v>
          </cell>
          <cell r="AV551">
            <v>4049.97493693369</v>
          </cell>
          <cell r="AW551">
            <v>4047.06702711267</v>
          </cell>
          <cell r="AX551">
            <v>4049.97493693371</v>
          </cell>
          <cell r="AY551">
            <v>4047.06702711268</v>
          </cell>
          <cell r="AZ551">
            <v>4049.9749369337</v>
          </cell>
          <cell r="BA551">
            <v>4047.06702711267</v>
          </cell>
          <cell r="BB551">
            <v>3189.23362991115</v>
          </cell>
          <cell r="BC551">
            <v>2331.40023270962</v>
          </cell>
          <cell r="BD551">
            <v>2331.40023270962</v>
          </cell>
          <cell r="BE551">
            <v>2331.40023270962</v>
          </cell>
          <cell r="BF551">
            <v>2331.40023270962</v>
          </cell>
          <cell r="BG551">
            <v>2331.40023270962</v>
          </cell>
          <cell r="BH551">
            <v>3323.37601719249</v>
          </cell>
        </row>
        <row r="552">
          <cell r="A552">
            <v>-3623.39040944611</v>
          </cell>
          <cell r="B552">
            <v>-3424.85038749235</v>
          </cell>
          <cell r="C552">
            <v>-3040.46878495004</v>
          </cell>
          <cell r="D552">
            <v>-2628.12629410144</v>
          </cell>
          <cell r="E552">
            <v>-2183.46243526747</v>
          </cell>
          <cell r="F552">
            <v>-1709.02181165183</v>
          </cell>
          <cell r="G552">
            <v>-1203.49923519475</v>
          </cell>
          <cell r="H552">
            <v>-654.091490433004</v>
          </cell>
          <cell r="I552">
            <v>-50.002230700913</v>
          </cell>
          <cell r="J552">
            <v>610.791906033468</v>
          </cell>
          <cell r="K552">
            <v>1331.43700717167</v>
          </cell>
          <cell r="L552">
            <v>2117.70123167332</v>
          </cell>
          <cell r="M552">
            <v>2976.17364768656</v>
          </cell>
          <cell r="N552">
            <v>3944.85579025496</v>
          </cell>
          <cell r="O552">
            <v>5058.90283923386</v>
          </cell>
          <cell r="P552">
            <v>6235.09428233994</v>
          </cell>
          <cell r="Q552">
            <v>7396.28656140986</v>
          </cell>
          <cell r="R552">
            <v>8599.22941189993</v>
          </cell>
          <cell r="S552">
            <v>9897.22179470803</v>
          </cell>
          <cell r="T552">
            <v>11257.6977446476</v>
          </cell>
          <cell r="U552">
            <v>6198.82760415734</v>
          </cell>
          <cell r="V552">
            <v>5603.20085615667</v>
          </cell>
          <cell r="W552">
            <v>5208.73505221094</v>
          </cell>
          <cell r="X552">
            <v>4834.50749056863</v>
          </cell>
          <cell r="Y552">
            <v>4478.61339548356</v>
          </cell>
          <cell r="Z552">
            <v>4139.38608817779</v>
          </cell>
          <cell r="AA552">
            <v>3808.01598082511</v>
          </cell>
          <cell r="AB552">
            <v>3476.64587347243</v>
          </cell>
          <cell r="AC552">
            <v>3145.03766915148</v>
          </cell>
          <cell r="AD552">
            <v>2813.6675617988</v>
          </cell>
          <cell r="AE552">
            <v>2482.05935747784</v>
          </cell>
          <cell r="AF552">
            <v>2150.68925012516</v>
          </cell>
          <cell r="AG552">
            <v>1819.08104580421</v>
          </cell>
          <cell r="AH552">
            <v>1487.71093845153</v>
          </cell>
          <cell r="AI552">
            <v>1226.57943674018</v>
          </cell>
          <cell r="AJ552">
            <v>1035.68654067016</v>
          </cell>
          <cell r="AK552">
            <v>844.793644600131</v>
          </cell>
          <cell r="AL552">
            <v>653.900748530106</v>
          </cell>
          <cell r="AM552">
            <v>463.007852460081</v>
          </cell>
          <cell r="AN552">
            <v>272.114956390056</v>
          </cell>
          <cell r="AO552">
            <v>7007.3735058902</v>
          </cell>
          <cell r="AP552">
            <v>4640.77416406747</v>
          </cell>
          <cell r="AQ552">
            <v>4402.67719579178</v>
          </cell>
          <cell r="AR552">
            <v>4186.98935394204</v>
          </cell>
          <cell r="AS552">
            <v>3990.909497715</v>
          </cell>
          <cell r="AT552">
            <v>3898.47185120798</v>
          </cell>
          <cell r="AU552">
            <v>3898.47185120798</v>
          </cell>
          <cell r="AV552">
            <v>3901.27299201122</v>
          </cell>
          <cell r="AW552">
            <v>3898.47185120799</v>
          </cell>
          <cell r="AX552">
            <v>3901.27299201122</v>
          </cell>
          <cell r="AY552">
            <v>3898.47185120798</v>
          </cell>
          <cell r="AZ552">
            <v>3901.27299201122</v>
          </cell>
          <cell r="BA552">
            <v>3898.47185120798</v>
          </cell>
          <cell r="BB552">
            <v>3072.1353142512</v>
          </cell>
          <cell r="BC552">
            <v>2245.79877729441</v>
          </cell>
          <cell r="BD552">
            <v>2245.79877729441</v>
          </cell>
          <cell r="BE552">
            <v>2245.79877729441</v>
          </cell>
          <cell r="BF552">
            <v>2245.79877729441</v>
          </cell>
          <cell r="BG552">
            <v>2245.79877729441</v>
          </cell>
          <cell r="BH552">
            <v>3201.35242811831</v>
          </cell>
        </row>
        <row r="553">
          <cell r="A553">
            <v>-4641.17286010363</v>
          </cell>
          <cell r="B553">
            <v>-4660.20617810558</v>
          </cell>
          <cell r="C553">
            <v>-4468.25644749017</v>
          </cell>
          <cell r="D553">
            <v>-4263.46811516462</v>
          </cell>
          <cell r="E553">
            <v>-4042.50104186803</v>
          </cell>
          <cell r="F553">
            <v>-3809.93496375608</v>
          </cell>
          <cell r="G553">
            <v>-3565.82747642726</v>
          </cell>
          <cell r="H553">
            <v>-3296.69315571616</v>
          </cell>
          <cell r="I553">
            <v>-2991.7809817132</v>
          </cell>
          <cell r="J553">
            <v>-2650.62753287898</v>
          </cell>
          <cell r="K553">
            <v>-2271.68654572831</v>
          </cell>
          <cell r="L553">
            <v>-1850.95553881242</v>
          </cell>
          <cell r="M553">
            <v>-1383.7084610528</v>
          </cell>
          <cell r="N553">
            <v>-825.614047610592</v>
          </cell>
          <cell r="O553">
            <v>-136.258613939727</v>
          </cell>
          <cell r="P553">
            <v>576.743942053684</v>
          </cell>
          <cell r="Q553">
            <v>1213.34680081063</v>
          </cell>
          <cell r="R553">
            <v>1839.62393504265</v>
          </cell>
          <cell r="S553">
            <v>2517.0128866855</v>
          </cell>
          <cell r="T553">
            <v>3199.8389208755</v>
          </cell>
          <cell r="U553">
            <v>7705.7553677314</v>
          </cell>
          <cell r="V553">
            <v>6965.3324517122</v>
          </cell>
          <cell r="W553">
            <v>6474.97247072115</v>
          </cell>
          <cell r="X553">
            <v>6009.77062514245</v>
          </cell>
          <cell r="Y553">
            <v>5567.35909046669</v>
          </cell>
          <cell r="Z553">
            <v>5145.66602024815</v>
          </cell>
          <cell r="AA553">
            <v>4733.74022613087</v>
          </cell>
          <cell r="AB553">
            <v>4321.81443201359</v>
          </cell>
          <cell r="AC553">
            <v>3909.59265983263</v>
          </cell>
          <cell r="AD553">
            <v>3497.66686571535</v>
          </cell>
          <cell r="AE553">
            <v>3085.4450935344</v>
          </cell>
          <cell r="AF553">
            <v>2673.51929941712</v>
          </cell>
          <cell r="AG553">
            <v>2261.29752723616</v>
          </cell>
          <cell r="AH553">
            <v>1849.37173311888</v>
          </cell>
          <cell r="AI553">
            <v>1524.7594677856</v>
          </cell>
          <cell r="AJ553">
            <v>1287.46073123631</v>
          </cell>
          <cell r="AK553">
            <v>1050.16199468702</v>
          </cell>
          <cell r="AL553">
            <v>812.86325813773</v>
          </cell>
          <cell r="AM553">
            <v>575.564521588441</v>
          </cell>
          <cell r="AN553">
            <v>338.265785039153</v>
          </cell>
          <cell r="AO553">
            <v>8710.85783552007</v>
          </cell>
          <cell r="AP553">
            <v>5768.94095283578</v>
          </cell>
          <cell r="AQ553">
            <v>5472.96288916119</v>
          </cell>
          <cell r="AR553">
            <v>5204.84158442073</v>
          </cell>
          <cell r="AS553">
            <v>4961.09494374755</v>
          </cell>
          <cell r="AT553">
            <v>4846.18581314448</v>
          </cell>
          <cell r="AU553">
            <v>4846.18581314448</v>
          </cell>
          <cell r="AV553">
            <v>4849.66790801124</v>
          </cell>
          <cell r="AW553">
            <v>4846.18581314448</v>
          </cell>
          <cell r="AX553">
            <v>4849.66790801124</v>
          </cell>
          <cell r="AY553">
            <v>4846.18581314448</v>
          </cell>
          <cell r="AZ553">
            <v>4849.66790801124</v>
          </cell>
          <cell r="BA553">
            <v>4846.18581314448</v>
          </cell>
          <cell r="BB553">
            <v>3818.96782745041</v>
          </cell>
          <cell r="BC553">
            <v>2791.74984175633</v>
          </cell>
          <cell r="BD553">
            <v>2791.74984175634</v>
          </cell>
          <cell r="BE553">
            <v>2791.74984175633</v>
          </cell>
          <cell r="BF553">
            <v>2791.74984175634</v>
          </cell>
          <cell r="BG553">
            <v>2791.74984175634</v>
          </cell>
          <cell r="BH553">
            <v>3979.59747104886</v>
          </cell>
        </row>
        <row r="554">
          <cell r="A554">
            <v>-3764.81023414083</v>
          </cell>
          <cell r="B554">
            <v>-3596.50180399228</v>
          </cell>
          <cell r="C554">
            <v>-3238.85841213144</v>
          </cell>
          <cell r="D554">
            <v>-2855.35535813305</v>
          </cell>
          <cell r="E554">
            <v>-2441.77393756969</v>
          </cell>
          <cell r="F554">
            <v>-2000.94153327552</v>
          </cell>
          <cell r="G554">
            <v>-1531.74231457843</v>
          </cell>
          <cell r="H554">
            <v>-1021.2782738177</v>
          </cell>
          <cell r="I554">
            <v>-458.759362433783</v>
          </cell>
          <cell r="J554">
            <v>157.621029478275</v>
          </cell>
          <cell r="K554">
            <v>830.786695432302</v>
          </cell>
          <cell r="L554">
            <v>1566.26045531386</v>
          </cell>
          <cell r="M554">
            <v>2370.37251296542</v>
          </cell>
          <cell r="N554">
            <v>3282.00391287529</v>
          </cell>
          <cell r="O554">
            <v>4337.04049871703</v>
          </cell>
          <cell r="P554">
            <v>5448.87232236445</v>
          </cell>
          <cell r="Q554">
            <v>6537.17344104009</v>
          </cell>
          <cell r="R554">
            <v>7659.98918337656</v>
          </cell>
          <cell r="S554">
            <v>8871.74935773616</v>
          </cell>
          <cell r="T554">
            <v>10138.0665488685</v>
          </cell>
          <cell r="U554">
            <v>6408.21366697909</v>
          </cell>
          <cell r="V554">
            <v>5792.46764036007</v>
          </cell>
          <cell r="W554">
            <v>5384.67743914434</v>
          </cell>
          <cell r="X554">
            <v>4997.80909431925</v>
          </cell>
          <cell r="Y554">
            <v>4629.8934899892</v>
          </cell>
          <cell r="Z554">
            <v>4279.20764974556</v>
          </cell>
          <cell r="AA554">
            <v>3936.64441257123</v>
          </cell>
          <cell r="AB554">
            <v>3594.08117539689</v>
          </cell>
          <cell r="AC554">
            <v>3251.27179873561</v>
          </cell>
          <cell r="AD554">
            <v>2908.70856156127</v>
          </cell>
          <cell r="AE554">
            <v>2565.89918489999</v>
          </cell>
          <cell r="AF554">
            <v>2223.33594772566</v>
          </cell>
          <cell r="AG554">
            <v>1880.52657106437</v>
          </cell>
          <cell r="AH554">
            <v>1537.96333389004</v>
          </cell>
          <cell r="AI554">
            <v>1268.01124536556</v>
          </cell>
          <cell r="AJ554">
            <v>1070.67030549094</v>
          </cell>
          <cell r="AK554">
            <v>873.329365616317</v>
          </cell>
          <cell r="AL554">
            <v>675.988425741696</v>
          </cell>
          <cell r="AM554">
            <v>478.647485867075</v>
          </cell>
          <cell r="AN554">
            <v>281.306545992454</v>
          </cell>
          <cell r="AO554">
            <v>7244.07090140024</v>
          </cell>
          <cell r="AP554">
            <v>4797.53177900861</v>
          </cell>
          <cell r="AQ554">
            <v>4551.39229205993</v>
          </cell>
          <cell r="AR554">
            <v>4328.41887447115</v>
          </cell>
          <cell r="AS554">
            <v>4125.71576757224</v>
          </cell>
          <cell r="AT554">
            <v>4030.15573146276</v>
          </cell>
          <cell r="AU554">
            <v>4030.15573146276</v>
          </cell>
          <cell r="AV554">
            <v>4033.05149013274</v>
          </cell>
          <cell r="AW554">
            <v>4030.15573146276</v>
          </cell>
          <cell r="AX554">
            <v>4033.05149013274</v>
          </cell>
          <cell r="AY554">
            <v>4030.15573146276</v>
          </cell>
          <cell r="AZ554">
            <v>4033.05149013274</v>
          </cell>
          <cell r="BA554">
            <v>4030.15573146276</v>
          </cell>
          <cell r="BB554">
            <v>3175.90692381739</v>
          </cell>
          <cell r="BC554">
            <v>2321.65811617201</v>
          </cell>
          <cell r="BD554">
            <v>2321.65811617201</v>
          </cell>
          <cell r="BE554">
            <v>2321.65811617201</v>
          </cell>
          <cell r="BF554">
            <v>2321.65811617201</v>
          </cell>
          <cell r="BG554">
            <v>2321.65811617201</v>
          </cell>
          <cell r="BH554">
            <v>3309.48877638182</v>
          </cell>
        </row>
        <row r="555">
          <cell r="A555">
            <v>-4272.53064921063</v>
          </cell>
          <cell r="B555">
            <v>-4212.75860264687</v>
          </cell>
          <cell r="C555">
            <v>-3951.10978194833</v>
          </cell>
          <cell r="D555">
            <v>-3671.14504642527</v>
          </cell>
          <cell r="E555">
            <v>-3369.15468810654</v>
          </cell>
          <cell r="F555">
            <v>-3048.98131517867</v>
          </cell>
          <cell r="G555">
            <v>-2710.18892111485</v>
          </cell>
          <cell r="H555">
            <v>-2339.53917868486</v>
          </cell>
          <cell r="I555">
            <v>-1926.26465056539</v>
          </cell>
          <cell r="J555">
            <v>-1469.33690261377</v>
          </cell>
          <cell r="K555">
            <v>-966.630212910242</v>
          </cell>
          <cell r="L555">
            <v>-413.502569170251</v>
          </cell>
          <cell r="M555">
            <v>195.446867043281</v>
          </cell>
          <cell r="N555">
            <v>902.256723685394</v>
          </cell>
          <cell r="O555">
            <v>1745.43604763235</v>
          </cell>
          <cell r="P555">
            <v>2626.2062589788</v>
          </cell>
          <cell r="Q555">
            <v>3452.81613111107</v>
          </cell>
          <cell r="R555">
            <v>4287.96238511443</v>
          </cell>
          <cell r="S555">
            <v>5190.13475761971</v>
          </cell>
          <cell r="T555">
            <v>6118.40652826546</v>
          </cell>
          <cell r="U555">
            <v>7159.94404816984</v>
          </cell>
          <cell r="V555">
            <v>6471.96650441335</v>
          </cell>
          <cell r="W555">
            <v>6016.33952693883</v>
          </cell>
          <cell r="X555">
            <v>5584.08869278998</v>
          </cell>
          <cell r="Y555">
            <v>5173.01389435968</v>
          </cell>
          <cell r="Z555">
            <v>4781.1900374917</v>
          </cell>
          <cell r="AA555">
            <v>4398.44162450309</v>
          </cell>
          <cell r="AB555">
            <v>4015.69321151448</v>
          </cell>
          <cell r="AC555">
            <v>3632.66978507498</v>
          </cell>
          <cell r="AD555">
            <v>3249.92137208637</v>
          </cell>
          <cell r="AE555">
            <v>2866.89794564686</v>
          </cell>
          <cell r="AF555">
            <v>2484.14953265825</v>
          </cell>
          <cell r="AG555">
            <v>2101.12610621875</v>
          </cell>
          <cell r="AH555">
            <v>1718.37769323014</v>
          </cell>
          <cell r="AI555">
            <v>1416.75824825414</v>
          </cell>
          <cell r="AJ555">
            <v>1196.26777129075</v>
          </cell>
          <cell r="AK555">
            <v>975.77729432736</v>
          </cell>
          <cell r="AL555">
            <v>755.286817363969</v>
          </cell>
          <cell r="AM555">
            <v>534.796340400578</v>
          </cell>
          <cell r="AN555">
            <v>314.305863437189</v>
          </cell>
          <cell r="AO555">
            <v>8093.85345595876</v>
          </cell>
          <cell r="AP555">
            <v>5360.31738205311</v>
          </cell>
          <cell r="AQ555">
            <v>5085.30393116293</v>
          </cell>
          <cell r="AR555">
            <v>4836.17409918</v>
          </cell>
          <cell r="AS555">
            <v>4609.69243374102</v>
          </cell>
          <cell r="AT555">
            <v>4502.92250574836</v>
          </cell>
          <cell r="AU555">
            <v>4502.92250574836</v>
          </cell>
          <cell r="AV555">
            <v>4506.15795811177</v>
          </cell>
          <cell r="AW555">
            <v>4502.92250574836</v>
          </cell>
          <cell r="AX555">
            <v>4506.15795811178</v>
          </cell>
          <cell r="AY555">
            <v>4502.92250574836</v>
          </cell>
          <cell r="AZ555">
            <v>4506.15795811178</v>
          </cell>
          <cell r="BA555">
            <v>4502.92250574836</v>
          </cell>
          <cell r="BB555">
            <v>3548.46405854118</v>
          </cell>
          <cell r="BC555">
            <v>2594.00561133401</v>
          </cell>
          <cell r="BD555">
            <v>2594.00561133401</v>
          </cell>
          <cell r="BE555">
            <v>2594.00561133401</v>
          </cell>
          <cell r="BF555">
            <v>2594.00561133401</v>
          </cell>
          <cell r="BG555">
            <v>2594.005611334</v>
          </cell>
          <cell r="BH555">
            <v>3697.71604043751</v>
          </cell>
        </row>
        <row r="556">
          <cell r="A556">
            <v>-3810.97422703216</v>
          </cell>
          <cell r="B556">
            <v>-3652.53436370019</v>
          </cell>
          <cell r="C556">
            <v>-3303.61918636295</v>
          </cell>
          <cell r="D556">
            <v>-2929.53025489382</v>
          </cell>
          <cell r="E556">
            <v>-2526.0951448811</v>
          </cell>
          <cell r="F556">
            <v>-2096.23354755262</v>
          </cell>
          <cell r="G556">
            <v>-1638.89144459614</v>
          </cell>
          <cell r="H556">
            <v>-1141.13988511973</v>
          </cell>
          <cell r="I556">
            <v>-592.190876468885</v>
          </cell>
          <cell r="J556">
            <v>9.69143637483252</v>
          </cell>
          <cell r="K556">
            <v>667.358283029247</v>
          </cell>
          <cell r="L556">
            <v>1386.25239679166</v>
          </cell>
          <cell r="M556">
            <v>2172.6194798444</v>
          </cell>
          <cell r="N556">
            <v>3065.62767693091</v>
          </cell>
          <cell r="O556">
            <v>4101.40134396577</v>
          </cell>
          <cell r="P556">
            <v>5192.22411162269</v>
          </cell>
          <cell r="Q556">
            <v>6256.73120412451</v>
          </cell>
          <cell r="R556">
            <v>7353.39087351159</v>
          </cell>
          <cell r="S556">
            <v>8537.00207323899</v>
          </cell>
          <cell r="T556">
            <v>9772.58280799669</v>
          </cell>
          <cell r="U556">
            <v>6476.56403254143</v>
          </cell>
          <cell r="V556">
            <v>5854.25042434663</v>
          </cell>
          <cell r="W556">
            <v>5442.11071002563</v>
          </cell>
          <cell r="X556">
            <v>5051.11600578628</v>
          </cell>
          <cell r="Y556">
            <v>4679.27619303266</v>
          </cell>
          <cell r="Z556">
            <v>4324.84991799333</v>
          </cell>
          <cell r="AA556">
            <v>3978.63288216216</v>
          </cell>
          <cell r="AB556">
            <v>3632.415846331</v>
          </cell>
          <cell r="AC556">
            <v>3285.95004567534</v>
          </cell>
          <cell r="AD556">
            <v>2939.73300984418</v>
          </cell>
          <cell r="AE556">
            <v>2593.26720918852</v>
          </cell>
          <cell r="AF556">
            <v>2247.05017335736</v>
          </cell>
          <cell r="AG556">
            <v>1900.58437270171</v>
          </cell>
          <cell r="AH556">
            <v>1554.36733687054</v>
          </cell>
          <cell r="AI556">
            <v>1281.5359242639</v>
          </cell>
          <cell r="AJ556">
            <v>1082.09013488179</v>
          </cell>
          <cell r="AK556">
            <v>882.644345499676</v>
          </cell>
          <cell r="AL556">
            <v>683.198556117562</v>
          </cell>
          <cell r="AM556">
            <v>483.752766735449</v>
          </cell>
          <cell r="AN556">
            <v>284.306977353335</v>
          </cell>
          <cell r="AO556">
            <v>7321.33656699775</v>
          </cell>
          <cell r="AP556">
            <v>4848.70252142344</v>
          </cell>
          <cell r="AQ556">
            <v>4599.93769693352</v>
          </cell>
          <cell r="AR556">
            <v>4374.58603239559</v>
          </cell>
          <cell r="AS556">
            <v>4169.72088281566</v>
          </cell>
          <cell r="AT556">
            <v>4073.1415980137</v>
          </cell>
          <cell r="AU556">
            <v>4073.1415980137</v>
          </cell>
          <cell r="AV556">
            <v>4076.0682430077</v>
          </cell>
          <cell r="AW556">
            <v>4073.1415980137</v>
          </cell>
          <cell r="AX556">
            <v>4076.0682430077</v>
          </cell>
          <cell r="AY556">
            <v>4073.1415980137</v>
          </cell>
          <cell r="AZ556">
            <v>4076.0682430077</v>
          </cell>
          <cell r="BA556">
            <v>4073.1415980137</v>
          </cell>
          <cell r="BB556">
            <v>3209.78132478399</v>
          </cell>
          <cell r="BC556">
            <v>2346.42105155428</v>
          </cell>
          <cell r="BD556">
            <v>2346.42105155428</v>
          </cell>
          <cell r="BE556">
            <v>2346.42105155428</v>
          </cell>
          <cell r="BF556">
            <v>2346.42105155428</v>
          </cell>
          <cell r="BG556">
            <v>2346.42105155428</v>
          </cell>
          <cell r="BH556">
            <v>3344.78796886277</v>
          </cell>
        </row>
        <row r="557">
          <cell r="A557">
            <v>-5115.07308937701</v>
          </cell>
          <cell r="B557">
            <v>-5235.41298387</v>
          </cell>
          <cell r="C557">
            <v>-5133.06345039569</v>
          </cell>
          <cell r="D557">
            <v>-5024.91655971337</v>
          </cell>
          <cell r="E557">
            <v>-4908.10726383316</v>
          </cell>
          <cell r="F557">
            <v>-4788.16289824488</v>
          </cell>
          <cell r="G557">
            <v>-4665.77559836217</v>
          </cell>
          <cell r="H557">
            <v>-4527.14228975934</v>
          </cell>
          <cell r="I557">
            <v>-4361.5330575872</v>
          </cell>
          <cell r="J557">
            <v>-4169.21082035732</v>
          </cell>
          <cell r="K557">
            <v>-3949.37422516953</v>
          </cell>
          <cell r="L557">
            <v>-3698.84292597016</v>
          </cell>
          <cell r="M557">
            <v>-3413.75833035608</v>
          </cell>
          <cell r="N557">
            <v>-3046.84192243364</v>
          </cell>
          <cell r="O557">
            <v>-2555.23155081895</v>
          </cell>
          <cell r="P557">
            <v>-2057.89917037019</v>
          </cell>
          <cell r="Q557">
            <v>-1665.55582542201</v>
          </cell>
          <cell r="R557">
            <v>-1307.78598857192</v>
          </cell>
          <cell r="S557">
            <v>-919.36262886578</v>
          </cell>
          <cell r="T557">
            <v>-552.064191200274</v>
          </cell>
          <cell r="U557">
            <v>8407.41161283055</v>
          </cell>
          <cell r="V557">
            <v>7599.5686531885</v>
          </cell>
          <cell r="W557">
            <v>7064.55839112964</v>
          </cell>
          <cell r="X557">
            <v>6556.99706687493</v>
          </cell>
          <cell r="Y557">
            <v>6074.30125098398</v>
          </cell>
          <cell r="Z557">
            <v>5614.21044269645</v>
          </cell>
          <cell r="AA557">
            <v>5164.77628085053</v>
          </cell>
          <cell r="AB557">
            <v>4715.34211900461</v>
          </cell>
          <cell r="AC557">
            <v>4265.58502847864</v>
          </cell>
          <cell r="AD557">
            <v>3816.15086663272</v>
          </cell>
          <cell r="AE557">
            <v>3366.39377610675</v>
          </cell>
          <cell r="AF557">
            <v>2916.95961426083</v>
          </cell>
          <cell r="AG557">
            <v>2467.20252373486</v>
          </cell>
          <cell r="AH557">
            <v>2017.76836188893</v>
          </cell>
          <cell r="AI557">
            <v>1663.59816065742</v>
          </cell>
          <cell r="AJ557">
            <v>1404.6919200403</v>
          </cell>
          <cell r="AK557">
            <v>1145.78567942318</v>
          </cell>
          <cell r="AL557">
            <v>886.879438806065</v>
          </cell>
          <cell r="AM557">
            <v>627.973198188948</v>
          </cell>
          <cell r="AN557">
            <v>369.06695757183</v>
          </cell>
          <cell r="AO557">
            <v>9504.03481931824</v>
          </cell>
          <cell r="AP557">
            <v>6294.23837716304</v>
          </cell>
          <cell r="AQ557">
            <v>5971.30969711422</v>
          </cell>
          <cell r="AR557">
            <v>5678.77430459943</v>
          </cell>
          <cell r="AS557">
            <v>5412.83303867685</v>
          </cell>
          <cell r="AT557">
            <v>5287.46072759907</v>
          </cell>
          <cell r="AU557">
            <v>5287.46072759908</v>
          </cell>
          <cell r="AV557">
            <v>5291.25988854082</v>
          </cell>
          <cell r="AW557">
            <v>5287.46072759906</v>
          </cell>
          <cell r="AX557">
            <v>5291.25988854082</v>
          </cell>
          <cell r="AY557">
            <v>5287.46072759907</v>
          </cell>
          <cell r="AZ557">
            <v>5291.25988854082</v>
          </cell>
          <cell r="BA557">
            <v>5287.46072759907</v>
          </cell>
          <cell r="BB557">
            <v>4166.70824978257</v>
          </cell>
          <cell r="BC557">
            <v>3045.95577196608</v>
          </cell>
          <cell r="BD557">
            <v>3045.95577196608</v>
          </cell>
          <cell r="BE557">
            <v>3045.95577196609</v>
          </cell>
          <cell r="BF557">
            <v>3045.95577196609</v>
          </cell>
          <cell r="BG557">
            <v>3045.95577196609</v>
          </cell>
          <cell r="BH557">
            <v>4341.96420672742</v>
          </cell>
        </row>
        <row r="558">
          <cell r="A558">
            <v>-3964.88036139135</v>
          </cell>
          <cell r="B558">
            <v>-3839.34131263971</v>
          </cell>
          <cell r="C558">
            <v>-3519.52512941133</v>
          </cell>
          <cell r="D558">
            <v>-3176.82194072821</v>
          </cell>
          <cell r="E558">
            <v>-2807.21361512152</v>
          </cell>
          <cell r="F558">
            <v>-2413.92759076967</v>
          </cell>
          <cell r="G558">
            <v>-1996.11592558494</v>
          </cell>
          <cell r="H558">
            <v>-1540.74650703795</v>
          </cell>
          <cell r="I558">
            <v>-1037.03819665584</v>
          </cell>
          <cell r="J558">
            <v>-483.491029134039</v>
          </cell>
          <cell r="K558">
            <v>122.504304374831</v>
          </cell>
          <cell r="L558">
            <v>786.123536494161</v>
          </cell>
          <cell r="M558">
            <v>1513.33064932431</v>
          </cell>
          <cell r="N558">
            <v>2344.25095113978</v>
          </cell>
          <cell r="O558">
            <v>3315.80397380746</v>
          </cell>
          <cell r="P558">
            <v>4336.58465039905</v>
          </cell>
          <cell r="Q558">
            <v>5321.76483983437</v>
          </cell>
          <cell r="R558">
            <v>6331.22277848871</v>
          </cell>
          <cell r="S558">
            <v>7420.98811262962</v>
          </cell>
          <cell r="T558">
            <v>8554.09657650619</v>
          </cell>
          <cell r="U558">
            <v>6704.43731400782</v>
          </cell>
          <cell r="V558">
            <v>6060.22804581675</v>
          </cell>
          <cell r="W558">
            <v>5633.58748989934</v>
          </cell>
          <cell r="X558">
            <v>5228.83591614657</v>
          </cell>
          <cell r="Y558">
            <v>4843.91318506058</v>
          </cell>
          <cell r="Z558">
            <v>4477.01667458078</v>
          </cell>
          <cell r="AA558">
            <v>4118.61823952959</v>
          </cell>
          <cell r="AB558">
            <v>3760.21980447841</v>
          </cell>
          <cell r="AC558">
            <v>3401.56385198999</v>
          </cell>
          <cell r="AD558">
            <v>3043.16541693881</v>
          </cell>
          <cell r="AE558">
            <v>2684.50946445039</v>
          </cell>
          <cell r="AF558">
            <v>2326.11102939921</v>
          </cell>
          <cell r="AG558">
            <v>1967.45507691079</v>
          </cell>
          <cell r="AH558">
            <v>1609.0566418596</v>
          </cell>
          <cell r="AI558">
            <v>1326.62585079158</v>
          </cell>
          <cell r="AJ558">
            <v>1120.16270370671</v>
          </cell>
          <cell r="AK558">
            <v>913.699556621835</v>
          </cell>
          <cell r="AL558">
            <v>707.236409536964</v>
          </cell>
          <cell r="AM558">
            <v>500.773262452093</v>
          </cell>
          <cell r="AN558">
            <v>294.310115367222</v>
          </cell>
          <cell r="AO558">
            <v>7578.93256695375</v>
          </cell>
          <cell r="AP558">
            <v>5019.3006578519</v>
          </cell>
          <cell r="AQ558">
            <v>4761.78322062084</v>
          </cell>
          <cell r="AR558">
            <v>4528.5027186586</v>
          </cell>
          <cell r="AS558">
            <v>4316.42953505657</v>
          </cell>
          <cell r="AT558">
            <v>4216.45217707277</v>
          </cell>
          <cell r="AU558">
            <v>4216.45217707276</v>
          </cell>
          <cell r="AV558">
            <v>4219.48179398137</v>
          </cell>
          <cell r="AW558">
            <v>4216.45217707276</v>
          </cell>
          <cell r="AX558">
            <v>4219.48179398136</v>
          </cell>
          <cell r="AY558">
            <v>4216.45217707276</v>
          </cell>
          <cell r="AZ558">
            <v>4219.48179398136</v>
          </cell>
          <cell r="BA558">
            <v>4216.45217707276</v>
          </cell>
          <cell r="BB558">
            <v>3322.71518903562</v>
          </cell>
          <cell r="BC558">
            <v>2428.97820099848</v>
          </cell>
          <cell r="BD558">
            <v>2428.97820099848</v>
          </cell>
          <cell r="BE558">
            <v>2428.97820099848</v>
          </cell>
          <cell r="BF558">
            <v>2428.97820099848</v>
          </cell>
          <cell r="BG558">
            <v>2428.97820099848</v>
          </cell>
          <cell r="BH558">
            <v>3462.47194549673</v>
          </cell>
        </row>
        <row r="559">
          <cell r="A559">
            <v>-4364.02543657543</v>
          </cell>
          <cell r="B559">
            <v>-4323.81240919366</v>
          </cell>
          <cell r="C559">
            <v>-4079.46248492705</v>
          </cell>
          <cell r="D559">
            <v>-3818.1560821238</v>
          </cell>
          <cell r="E559">
            <v>-3536.27521755171</v>
          </cell>
          <cell r="F559">
            <v>-3237.84545014143</v>
          </cell>
          <cell r="G559">
            <v>-2922.55328245534</v>
          </cell>
          <cell r="H559">
            <v>-2577.09905928485</v>
          </cell>
          <cell r="I559">
            <v>-2190.71941801033</v>
          </cell>
          <cell r="J559">
            <v>-1762.52615723095</v>
          </cell>
          <cell r="K559">
            <v>-1290.53737313758</v>
          </cell>
          <cell r="L559">
            <v>-770.269781166191</v>
          </cell>
          <cell r="M559">
            <v>-196.490021057912</v>
          </cell>
          <cell r="N559">
            <v>473.409553876427</v>
          </cell>
          <cell r="O559">
            <v>1278.41071016769</v>
          </cell>
          <cell r="P559">
            <v>2117.54199493535</v>
          </cell>
          <cell r="Q559">
            <v>2896.99326511457</v>
          </cell>
          <cell r="R559">
            <v>3680.29945540342</v>
          </cell>
          <cell r="S559">
            <v>4526.68193004236</v>
          </cell>
          <cell r="T559">
            <v>5394.03553992671</v>
          </cell>
          <cell r="U559">
            <v>7295.41114648073</v>
          </cell>
          <cell r="V559">
            <v>6594.41697564884</v>
          </cell>
          <cell r="W559">
            <v>6130.1694748664</v>
          </cell>
          <cell r="X559">
            <v>5689.74039716556</v>
          </cell>
          <cell r="Y559">
            <v>5270.88800860921</v>
          </cell>
          <cell r="Z559">
            <v>4871.65079200241</v>
          </cell>
          <cell r="AA559">
            <v>4481.6607278861</v>
          </cell>
          <cell r="AB559">
            <v>4091.6706637698</v>
          </cell>
          <cell r="AC559">
            <v>3701.40038291135</v>
          </cell>
          <cell r="AD559">
            <v>3311.41031879505</v>
          </cell>
          <cell r="AE559">
            <v>2921.14003793661</v>
          </cell>
          <cell r="AF559">
            <v>2531.1499738203</v>
          </cell>
          <cell r="AG559">
            <v>2140.87969296186</v>
          </cell>
          <cell r="AH559">
            <v>1750.88962884555</v>
          </cell>
          <cell r="AI559">
            <v>1443.56350365946</v>
          </cell>
          <cell r="AJ559">
            <v>1218.90131740359</v>
          </cell>
          <cell r="AK559">
            <v>994.239131147717</v>
          </cell>
          <cell r="AL559">
            <v>769.576944891843</v>
          </cell>
          <cell r="AM559">
            <v>544.91475863597</v>
          </cell>
          <cell r="AN559">
            <v>320.252572380095</v>
          </cell>
          <cell r="AO559">
            <v>8246.99024508111</v>
          </cell>
          <cell r="AP559">
            <v>5461.73530332274</v>
          </cell>
          <cell r="AQ559">
            <v>5181.5185611864</v>
          </cell>
          <cell r="AR559">
            <v>4927.67515948644</v>
          </cell>
          <cell r="AS559">
            <v>4696.90843066829</v>
          </cell>
          <cell r="AT559">
            <v>4588.1184013683</v>
          </cell>
          <cell r="AU559">
            <v>4588.1184013683</v>
          </cell>
          <cell r="AV559">
            <v>4591.41506892286</v>
          </cell>
          <cell r="AW559">
            <v>4588.11840136829</v>
          </cell>
          <cell r="AX559">
            <v>4591.41506892285</v>
          </cell>
          <cell r="AY559">
            <v>4588.11840136829</v>
          </cell>
          <cell r="AZ559">
            <v>4591.41506892284</v>
          </cell>
          <cell r="BA559">
            <v>4588.1184013683</v>
          </cell>
          <cell r="BB559">
            <v>3615.60147277753</v>
          </cell>
          <cell r="BC559">
            <v>2643.08454418675</v>
          </cell>
          <cell r="BD559">
            <v>2643.08454418675</v>
          </cell>
          <cell r="BE559">
            <v>2643.08454418675</v>
          </cell>
          <cell r="BF559">
            <v>2643.08454418675</v>
          </cell>
          <cell r="BG559">
            <v>2643.08454418676</v>
          </cell>
          <cell r="BH559">
            <v>3767.67732211877</v>
          </cell>
        </row>
        <row r="560">
          <cell r="A560">
            <v>-3947.84637163999</v>
          </cell>
          <cell r="B560">
            <v>-3818.66593366949</v>
          </cell>
          <cell r="C560">
            <v>-3495.62913828364</v>
          </cell>
          <cell r="D560">
            <v>-3149.45224516905</v>
          </cell>
          <cell r="E560">
            <v>-2776.100046056</v>
          </cell>
          <cell r="F560">
            <v>-2378.76591837267</v>
          </cell>
          <cell r="G560">
            <v>-1956.57911197167</v>
          </cell>
          <cell r="H560">
            <v>-1496.51893202496</v>
          </cell>
          <cell r="I560">
            <v>-987.803481454048</v>
          </cell>
          <cell r="J560">
            <v>-428.906687203772</v>
          </cell>
          <cell r="K560">
            <v>182.807534827788</v>
          </cell>
          <cell r="L560">
            <v>852.544468306691</v>
          </cell>
          <cell r="M560">
            <v>1586.29927548741</v>
          </cell>
          <cell r="N560">
            <v>2424.09132790681</v>
          </cell>
          <cell r="O560">
            <v>3402.75214912021</v>
          </cell>
          <cell r="P560">
            <v>4431.28492907232</v>
          </cell>
          <cell r="Q560">
            <v>5425.24484427665</v>
          </cell>
          <cell r="R560">
            <v>6444.35407716814</v>
          </cell>
          <cell r="S560">
            <v>7544.50606366221</v>
          </cell>
          <cell r="T560">
            <v>8688.95593130578</v>
          </cell>
          <cell r="U560">
            <v>6679.21680439481</v>
          </cell>
          <cell r="V560">
            <v>6037.43089931093</v>
          </cell>
          <cell r="W560">
            <v>5612.39526439402</v>
          </cell>
          <cell r="X560">
            <v>5209.16627046095</v>
          </cell>
          <cell r="Y560">
            <v>4825.69152777204</v>
          </cell>
          <cell r="Z560">
            <v>4460.17519530511</v>
          </cell>
          <cell r="AA560">
            <v>4103.12497051426</v>
          </cell>
          <cell r="AB560">
            <v>3746.07474572341</v>
          </cell>
          <cell r="AC560">
            <v>3388.7679722151</v>
          </cell>
          <cell r="AD560">
            <v>3031.71774742424</v>
          </cell>
          <cell r="AE560">
            <v>2674.41097391593</v>
          </cell>
          <cell r="AF560">
            <v>2317.36074912508</v>
          </cell>
          <cell r="AG560">
            <v>1960.05397561677</v>
          </cell>
          <cell r="AH560">
            <v>1603.00375082592</v>
          </cell>
          <cell r="AI560">
            <v>1321.63539768482</v>
          </cell>
          <cell r="AJ560">
            <v>1115.94891619348</v>
          </cell>
          <cell r="AK560">
            <v>910.262434702147</v>
          </cell>
          <cell r="AL560">
            <v>704.575953210809</v>
          </cell>
          <cell r="AM560">
            <v>498.88947171947</v>
          </cell>
          <cell r="AN560">
            <v>293.202990228132</v>
          </cell>
          <cell r="AO560">
            <v>7550.42241275158</v>
          </cell>
          <cell r="AP560">
            <v>5000.41923431655</v>
          </cell>
          <cell r="AQ560">
            <v>4743.87051685974</v>
          </cell>
          <cell r="AR560">
            <v>4511.46756104594</v>
          </cell>
          <cell r="AS560">
            <v>4300.19214666974</v>
          </cell>
          <cell r="AT560">
            <v>4200.59087989239</v>
          </cell>
          <cell r="AU560">
            <v>4200.59087989239</v>
          </cell>
          <cell r="AV560">
            <v>4203.60910009776</v>
          </cell>
          <cell r="AW560">
            <v>4200.59087989239</v>
          </cell>
          <cell r="AX560">
            <v>4203.60910009776</v>
          </cell>
          <cell r="AY560">
            <v>4200.59087989239</v>
          </cell>
          <cell r="AZ560">
            <v>4203.60910009777</v>
          </cell>
          <cell r="BA560">
            <v>4200.59087989239</v>
          </cell>
          <cell r="BB560">
            <v>3310.21591930701</v>
          </cell>
          <cell r="BC560">
            <v>2419.84095872163</v>
          </cell>
          <cell r="BD560">
            <v>2419.84095872162</v>
          </cell>
          <cell r="BE560">
            <v>2419.84095872162</v>
          </cell>
          <cell r="BF560">
            <v>2419.84095872163</v>
          </cell>
          <cell r="BG560">
            <v>2419.84095872163</v>
          </cell>
          <cell r="BH560">
            <v>3449.44694386038</v>
          </cell>
        </row>
        <row r="561">
          <cell r="A561">
            <v>-4916.6971864607</v>
          </cell>
          <cell r="B561">
            <v>-4994.62987719778</v>
          </cell>
          <cell r="C561">
            <v>-4854.77346165971</v>
          </cell>
          <cell r="D561">
            <v>-4706.17220514071</v>
          </cell>
          <cell r="E561">
            <v>-4545.76218517474</v>
          </cell>
          <cell r="F561">
            <v>-4378.67406963699</v>
          </cell>
          <cell r="G561">
            <v>-4205.33437387806</v>
          </cell>
          <cell r="H561">
            <v>-4012.07299272046</v>
          </cell>
          <cell r="I561">
            <v>-3788.15117668028</v>
          </cell>
          <cell r="J561">
            <v>-3533.52779638193</v>
          </cell>
          <cell r="K561">
            <v>-3247.0896773629</v>
          </cell>
          <cell r="L561">
            <v>-2925.31232549518</v>
          </cell>
          <cell r="M561">
            <v>-2563.97402785504</v>
          </cell>
          <cell r="N561">
            <v>-2117.02999571965</v>
          </cell>
          <cell r="O561">
            <v>-1542.64301246925</v>
          </cell>
          <cell r="P561">
            <v>-955.030519956843</v>
          </cell>
          <cell r="Q561">
            <v>-460.439489515861</v>
          </cell>
          <cell r="R561">
            <v>9.7282198556842</v>
          </cell>
          <cell r="S561">
            <v>519.113348877874</v>
          </cell>
          <cell r="T561">
            <v>1018.49248199173</v>
          </cell>
          <cell r="U561">
            <v>8113.69643279819</v>
          </cell>
          <cell r="V561">
            <v>7334.07568365991</v>
          </cell>
          <cell r="W561">
            <v>6817.75614862576</v>
          </cell>
          <cell r="X561">
            <v>6327.92661539023</v>
          </cell>
          <cell r="Y561">
            <v>5862.09390731345</v>
          </cell>
          <cell r="Z561">
            <v>5418.07649483554</v>
          </cell>
          <cell r="AA561">
            <v>4984.34343599709</v>
          </cell>
          <cell r="AB561">
            <v>4550.61037715864</v>
          </cell>
          <cell r="AC561">
            <v>4116.5656712402</v>
          </cell>
          <cell r="AD561">
            <v>3682.83261240176</v>
          </cell>
          <cell r="AE561">
            <v>3248.78790648332</v>
          </cell>
          <cell r="AF561">
            <v>2815.05484764487</v>
          </cell>
          <cell r="AG561">
            <v>2381.01014172644</v>
          </cell>
          <cell r="AH561">
            <v>1947.27708288799</v>
          </cell>
          <cell r="AI561">
            <v>1605.47991264476</v>
          </cell>
          <cell r="AJ561">
            <v>1355.61863099674</v>
          </cell>
          <cell r="AK561">
            <v>1105.75734934872</v>
          </cell>
          <cell r="AL561">
            <v>855.896067700697</v>
          </cell>
          <cell r="AM561">
            <v>606.034786052678</v>
          </cell>
          <cell r="AN561">
            <v>356.173504404658</v>
          </cell>
          <cell r="AO561">
            <v>9172.00881339151</v>
          </cell>
          <cell r="AP561">
            <v>6074.34747099002</v>
          </cell>
          <cell r="AQ561">
            <v>5762.70039100623</v>
          </cell>
          <cell r="AR561">
            <v>5480.38480090327</v>
          </cell>
          <cell r="AS561">
            <v>5223.73426444605</v>
          </cell>
          <cell r="AT561">
            <v>5102.74186868764</v>
          </cell>
          <cell r="AU561">
            <v>5102.74186868764</v>
          </cell>
          <cell r="AV561">
            <v>5106.40830492275</v>
          </cell>
          <cell r="AW561">
            <v>5102.74186868763</v>
          </cell>
          <cell r="AX561">
            <v>5106.40830492275</v>
          </cell>
          <cell r="AY561">
            <v>5102.74186868763</v>
          </cell>
          <cell r="AZ561">
            <v>5106.40830492274</v>
          </cell>
          <cell r="BA561">
            <v>5102.74186868764</v>
          </cell>
          <cell r="BB561">
            <v>4021.14317933217</v>
          </cell>
          <cell r="BC561">
            <v>2939.54448997671</v>
          </cell>
          <cell r="BD561">
            <v>2939.5444899767</v>
          </cell>
          <cell r="BE561">
            <v>2939.5444899767</v>
          </cell>
          <cell r="BF561">
            <v>2939.5444899767</v>
          </cell>
          <cell r="BG561">
            <v>2939.54448997671</v>
          </cell>
          <cell r="BH561">
            <v>4190.27652240774</v>
          </cell>
        </row>
        <row r="562">
          <cell r="A562">
            <v>-4521.51851401168</v>
          </cell>
          <cell r="B562">
            <v>-4514.97308902919</v>
          </cell>
          <cell r="C562">
            <v>-4300.40034129673</v>
          </cell>
          <cell r="D562">
            <v>-4071.21115876915</v>
          </cell>
          <cell r="E562">
            <v>-3823.94544711517</v>
          </cell>
          <cell r="F562">
            <v>-3562.94368457986</v>
          </cell>
          <cell r="G562">
            <v>-3288.10325277159</v>
          </cell>
          <cell r="H562">
            <v>-2986.01893055471</v>
          </cell>
          <cell r="I562">
            <v>-2645.9343692351</v>
          </cell>
          <cell r="J562">
            <v>-2267.20275478173</v>
          </cell>
          <cell r="K562">
            <v>-1848.08974237194</v>
          </cell>
          <cell r="L562">
            <v>-1384.38527084497</v>
          </cell>
          <cell r="M562">
            <v>-871.144265804428</v>
          </cell>
          <cell r="N562">
            <v>-264.7796093351</v>
          </cell>
          <cell r="O562">
            <v>474.504173451617</v>
          </cell>
          <cell r="P562">
            <v>1241.96096312603</v>
          </cell>
          <cell r="Q562">
            <v>1940.23653397754</v>
          </cell>
          <cell r="R562">
            <v>2634.30866619554</v>
          </cell>
          <cell r="S562">
            <v>3384.65809941334</v>
          </cell>
          <cell r="T562">
            <v>4147.15121520403</v>
          </cell>
          <cell r="U562">
            <v>7528.59525257932</v>
          </cell>
          <cell r="V562">
            <v>6805.19512054473</v>
          </cell>
          <cell r="W562">
            <v>6326.10882091946</v>
          </cell>
          <cell r="X562">
            <v>5871.60225550457</v>
          </cell>
          <cell r="Y562">
            <v>5439.36203755085</v>
          </cell>
          <cell r="Z562">
            <v>5027.36395365274</v>
          </cell>
          <cell r="AA562">
            <v>4624.90859009513</v>
          </cell>
          <cell r="AB562">
            <v>4222.45322653752</v>
          </cell>
          <cell r="AC562">
            <v>3819.70868963626</v>
          </cell>
          <cell r="AD562">
            <v>3417.25332607866</v>
          </cell>
          <cell r="AE562">
            <v>3014.5087891774</v>
          </cell>
          <cell r="AF562">
            <v>2612.05342561979</v>
          </cell>
          <cell r="AG562">
            <v>2209.30888871853</v>
          </cell>
          <cell r="AH562">
            <v>1806.85352516092</v>
          </cell>
          <cell r="AI562">
            <v>1489.70429798053</v>
          </cell>
          <cell r="AJ562">
            <v>1257.86120717735</v>
          </cell>
          <cell r="AK562">
            <v>1026.01811637417</v>
          </cell>
          <cell r="AL562">
            <v>794.175025570992</v>
          </cell>
          <cell r="AM562">
            <v>562.331934767811</v>
          </cell>
          <cell r="AN562">
            <v>330.488843964631</v>
          </cell>
          <cell r="AO562">
            <v>8510.58978864223</v>
          </cell>
          <cell r="AP562">
            <v>5636.30940735617</v>
          </cell>
          <cell r="AQ562">
            <v>5347.13606370459</v>
          </cell>
          <cell r="AR562">
            <v>5085.17903474964</v>
          </cell>
          <cell r="AS562">
            <v>4847.03628115424</v>
          </cell>
          <cell r="AT562">
            <v>4734.76898303068</v>
          </cell>
          <cell r="AU562">
            <v>4734.76898303066</v>
          </cell>
          <cell r="AV562">
            <v>4738.17102236777</v>
          </cell>
          <cell r="AW562">
            <v>4734.76898303066</v>
          </cell>
          <cell r="AX562">
            <v>4738.17102236775</v>
          </cell>
          <cell r="AY562">
            <v>4734.76898303068</v>
          </cell>
          <cell r="AZ562">
            <v>4738.17102236774</v>
          </cell>
          <cell r="BA562">
            <v>4734.76898303067</v>
          </cell>
          <cell r="BB562">
            <v>3731.16737859286</v>
          </cell>
          <cell r="BC562">
            <v>2727.56577415506</v>
          </cell>
          <cell r="BD562">
            <v>2727.56577415506</v>
          </cell>
          <cell r="BE562">
            <v>2727.56577415506</v>
          </cell>
          <cell r="BF562">
            <v>2727.56577415506</v>
          </cell>
          <cell r="BG562">
            <v>2727.56577415507</v>
          </cell>
          <cell r="BH562">
            <v>3888.10404664271</v>
          </cell>
        </row>
        <row r="563">
          <cell r="A563">
            <v>-3623.00158424216</v>
          </cell>
          <cell r="B563">
            <v>-3424.37844236605</v>
          </cell>
          <cell r="C563">
            <v>-3039.92332474024</v>
          </cell>
          <cell r="D563">
            <v>-2627.50154161462</v>
          </cell>
          <cell r="E563">
            <v>-2182.7522235077</v>
          </cell>
          <cell r="F563">
            <v>-1708.21919613778</v>
          </cell>
          <cell r="G563">
            <v>-1202.59675081847</v>
          </cell>
          <cell r="H563">
            <v>-653.081932711931</v>
          </cell>
          <cell r="I563">
            <v>-48.8783778362187</v>
          </cell>
          <cell r="J563">
            <v>612.037871787396</v>
          </cell>
          <cell r="K563">
            <v>1332.81351474396</v>
          </cell>
          <cell r="L563">
            <v>2119.21738453797</v>
          </cell>
          <cell r="M563">
            <v>2977.8392610492</v>
          </cell>
          <cell r="N563">
            <v>3946.67826116355</v>
          </cell>
          <cell r="O563">
            <v>5060.88755582062</v>
          </cell>
          <cell r="P563">
            <v>6237.25595178472</v>
          </cell>
          <cell r="Q563">
            <v>7398.64864066542</v>
          </cell>
          <cell r="R563">
            <v>8601.81179576439</v>
          </cell>
          <cell r="S563">
            <v>9900.04126878321</v>
          </cell>
          <cell r="T563">
            <v>11260.7761025014</v>
          </cell>
          <cell r="U563">
            <v>6198.25190991677</v>
          </cell>
          <cell r="V563">
            <v>5602.6804786486</v>
          </cell>
          <cell r="W563">
            <v>5208.25130932249</v>
          </cell>
          <cell r="X563">
            <v>4834.05850274448</v>
          </cell>
          <cell r="Y563">
            <v>4478.19746006768</v>
          </cell>
          <cell r="Z563">
            <v>4139.00165730107</v>
          </cell>
          <cell r="AA563">
            <v>3807.66232477784</v>
          </cell>
          <cell r="AB563">
            <v>3476.32299225461</v>
          </cell>
          <cell r="AC563">
            <v>3144.74558487553</v>
          </cell>
          <cell r="AD563">
            <v>2813.4062523523</v>
          </cell>
          <cell r="AE563">
            <v>2481.82884497321</v>
          </cell>
          <cell r="AF563">
            <v>2150.48951244998</v>
          </cell>
          <cell r="AG563">
            <v>1818.91210507089</v>
          </cell>
          <cell r="AH563">
            <v>1487.57277254766</v>
          </cell>
          <cell r="AI563">
            <v>1226.4655225031</v>
          </cell>
          <cell r="AJ563">
            <v>1035.59035493721</v>
          </cell>
          <cell r="AK563">
            <v>844.715187371326</v>
          </cell>
          <cell r="AL563">
            <v>653.84001980544</v>
          </cell>
          <cell r="AM563">
            <v>462.964852239553</v>
          </cell>
          <cell r="AN563">
            <v>272.089684673667</v>
          </cell>
          <cell r="AO563">
            <v>7006.72272080203</v>
          </cell>
          <cell r="AP563">
            <v>4640.3431685424</v>
          </cell>
          <cell r="AQ563">
            <v>4402.2683126825</v>
          </cell>
          <cell r="AR563">
            <v>4186.60050207999</v>
          </cell>
          <cell r="AS563">
            <v>3990.53885607773</v>
          </cell>
          <cell r="AT563">
            <v>3898.10979439094</v>
          </cell>
          <cell r="AU563">
            <v>3898.10979439094</v>
          </cell>
          <cell r="AV563">
            <v>3900.91067504811</v>
          </cell>
          <cell r="AW563">
            <v>3898.10979439094</v>
          </cell>
          <cell r="AX563">
            <v>3900.91067504811</v>
          </cell>
          <cell r="AY563">
            <v>3898.10979439093</v>
          </cell>
          <cell r="AZ563">
            <v>3900.91067504811</v>
          </cell>
          <cell r="BA563">
            <v>3898.10979439093</v>
          </cell>
          <cell r="BB563">
            <v>3071.85000052421</v>
          </cell>
          <cell r="BC563">
            <v>2245.59020665749</v>
          </cell>
          <cell r="BD563">
            <v>2245.59020665749</v>
          </cell>
          <cell r="BE563">
            <v>2245.59020665749</v>
          </cell>
          <cell r="BF563">
            <v>2245.59020665749</v>
          </cell>
          <cell r="BG563">
            <v>2245.59020665749</v>
          </cell>
          <cell r="BH563">
            <v>3201.05511380784</v>
          </cell>
        </row>
        <row r="564">
          <cell r="A564">
            <v>-4494.96399337619</v>
          </cell>
          <cell r="B564">
            <v>-4482.74195671518</v>
          </cell>
          <cell r="C564">
            <v>-4263.14855244585</v>
          </cell>
          <cell r="D564">
            <v>-4028.54416435846</v>
          </cell>
          <cell r="E564">
            <v>-3775.44207686227</v>
          </cell>
          <cell r="F564">
            <v>-3508.12967043088</v>
          </cell>
          <cell r="G564">
            <v>-3226.46877087511</v>
          </cell>
          <cell r="H564">
            <v>-2917.07195627076</v>
          </cell>
          <cell r="I564">
            <v>-2569.18169532297</v>
          </cell>
          <cell r="J564">
            <v>-2182.11047426968</v>
          </cell>
          <cell r="K564">
            <v>-1754.08220797606</v>
          </cell>
          <cell r="L564">
            <v>-1280.84076775498</v>
          </cell>
          <cell r="M564">
            <v>-757.392472039432</v>
          </cell>
          <cell r="N564">
            <v>-140.31534914988</v>
          </cell>
          <cell r="O564">
            <v>610.048878436344</v>
          </cell>
          <cell r="P564">
            <v>1389.59052853748</v>
          </cell>
          <cell r="Q564">
            <v>2101.55293450573</v>
          </cell>
          <cell r="R564">
            <v>2810.67060189902</v>
          </cell>
          <cell r="S564">
            <v>3577.21193016147</v>
          </cell>
          <cell r="T564">
            <v>4357.38531609218</v>
          </cell>
          <cell r="U564">
            <v>7489.2786536655</v>
          </cell>
          <cell r="V564">
            <v>6769.65633567074</v>
          </cell>
          <cell r="W564">
            <v>6293.07196944148</v>
          </cell>
          <cell r="X564">
            <v>5840.93897462464</v>
          </cell>
          <cell r="Y564">
            <v>5410.95604567551</v>
          </cell>
          <cell r="Z564">
            <v>5001.1095402425</v>
          </cell>
          <cell r="AA564">
            <v>4600.75592018137</v>
          </cell>
          <cell r="AB564">
            <v>4200.40230012024</v>
          </cell>
          <cell r="AC564">
            <v>3799.76101686602</v>
          </cell>
          <cell r="AD564">
            <v>3399.40739680489</v>
          </cell>
          <cell r="AE564">
            <v>2998.76611355067</v>
          </cell>
          <cell r="AF564">
            <v>2598.41249348954</v>
          </cell>
          <cell r="AG564">
            <v>2197.77121023532</v>
          </cell>
          <cell r="AH564">
            <v>1797.41759017419</v>
          </cell>
          <cell r="AI564">
            <v>1481.92461207381</v>
          </cell>
          <cell r="AJ564">
            <v>1251.29227593418</v>
          </cell>
          <cell r="AK564">
            <v>1020.65993979455</v>
          </cell>
          <cell r="AL564">
            <v>790.027603654925</v>
          </cell>
          <cell r="AM564">
            <v>559.395267515296</v>
          </cell>
          <cell r="AN564">
            <v>328.762931375666</v>
          </cell>
          <cell r="AO564">
            <v>8466.14491758538</v>
          </cell>
          <cell r="AP564">
            <v>5606.87489681487</v>
          </cell>
          <cell r="AQ564">
            <v>5319.21170372758</v>
          </cell>
          <cell r="AR564">
            <v>5058.62269351908</v>
          </cell>
          <cell r="AS564">
            <v>4821.72359332955</v>
          </cell>
          <cell r="AT564">
            <v>4710.04258895449</v>
          </cell>
          <cell r="AU564">
            <v>4710.04258895448</v>
          </cell>
          <cell r="AV564">
            <v>4713.42686181433</v>
          </cell>
          <cell r="AW564">
            <v>4710.04258895449</v>
          </cell>
          <cell r="AX564">
            <v>4713.42686181433</v>
          </cell>
          <cell r="AY564">
            <v>4710.04258895449</v>
          </cell>
          <cell r="AZ564">
            <v>4713.42686181433</v>
          </cell>
          <cell r="BA564">
            <v>4710.04258895449</v>
          </cell>
          <cell r="BB564">
            <v>3711.68209529858</v>
          </cell>
          <cell r="BC564">
            <v>2713.32160164269</v>
          </cell>
          <cell r="BD564">
            <v>2713.32160164269</v>
          </cell>
          <cell r="BE564">
            <v>2713.32160164269</v>
          </cell>
          <cell r="BF564">
            <v>2713.3216016427</v>
          </cell>
          <cell r="BG564">
            <v>2713.3216016427</v>
          </cell>
          <cell r="BH564">
            <v>3867.79919265489</v>
          </cell>
        </row>
        <row r="565">
          <cell r="A565">
            <v>-4291.70811027169</v>
          </cell>
          <cell r="B565">
            <v>-4236.03566697013</v>
          </cell>
          <cell r="C565">
            <v>-3978.01272401038</v>
          </cell>
          <cell r="D565">
            <v>-3701.95880635471</v>
          </cell>
          <cell r="E565">
            <v>-3404.18343169123</v>
          </cell>
          <cell r="F565">
            <v>-3088.56755498965</v>
          </cell>
          <cell r="G565">
            <v>-2754.70084783396</v>
          </cell>
          <cell r="H565">
            <v>-2389.33212854669</v>
          </cell>
          <cell r="I565">
            <v>-1981.69481386928</v>
          </cell>
          <cell r="J565">
            <v>-1530.78986267718</v>
          </cell>
          <cell r="K565">
            <v>-1034.52169756815</v>
          </cell>
          <cell r="L565">
            <v>-488.281575854346</v>
          </cell>
          <cell r="M565">
            <v>113.296237193932</v>
          </cell>
          <cell r="N565">
            <v>812.369636813844</v>
          </cell>
          <cell r="O565">
            <v>1647.546752715</v>
          </cell>
          <cell r="P565">
            <v>2519.58937513439</v>
          </cell>
          <cell r="Q565">
            <v>3336.31472511304</v>
          </cell>
          <cell r="R565">
            <v>4160.59521471691</v>
          </cell>
          <cell r="S565">
            <v>5051.07393095229</v>
          </cell>
          <cell r="T565">
            <v>5966.57715281444</v>
          </cell>
          <cell r="U565">
            <v>7188.33817943934</v>
          </cell>
          <cell r="V565">
            <v>6497.63232879155</v>
          </cell>
          <cell r="W565">
            <v>6040.19847515693</v>
          </cell>
          <cell r="X565">
            <v>5606.23346742745</v>
          </cell>
          <cell r="Y565">
            <v>5193.52847304734</v>
          </cell>
          <cell r="Z565">
            <v>4800.15076353028</v>
          </cell>
          <cell r="AA565">
            <v>4415.88448830581</v>
          </cell>
          <cell r="AB565">
            <v>4031.61821308134</v>
          </cell>
          <cell r="AC565">
            <v>3647.07583378739</v>
          </cell>
          <cell r="AD565">
            <v>3262.80955856293</v>
          </cell>
          <cell r="AE565">
            <v>2878.26717926898</v>
          </cell>
          <cell r="AF565">
            <v>2494.00090404451</v>
          </cell>
          <cell r="AG565">
            <v>2109.45852475057</v>
          </cell>
          <cell r="AH565">
            <v>1725.1922495261</v>
          </cell>
          <cell r="AI565">
            <v>1422.37667479594</v>
          </cell>
          <cell r="AJ565">
            <v>1201.01180056011</v>
          </cell>
          <cell r="AK565">
            <v>979.646926324276</v>
          </cell>
          <cell r="AL565">
            <v>758.282052088441</v>
          </cell>
          <cell r="AM565">
            <v>536.917177852606</v>
          </cell>
          <cell r="AN565">
            <v>315.552303616772</v>
          </cell>
          <cell r="AO565">
            <v>8125.95118409162</v>
          </cell>
          <cell r="AP565">
            <v>5381.5747486426</v>
          </cell>
          <cell r="AQ565">
            <v>5105.47067917034</v>
          </cell>
          <cell r="AR565">
            <v>4855.35287506017</v>
          </cell>
          <cell r="AS565">
            <v>4627.97305314182</v>
          </cell>
          <cell r="AT565">
            <v>4520.77970852319</v>
          </cell>
          <cell r="AU565">
            <v>4520.77970852319</v>
          </cell>
          <cell r="AV565">
            <v>4524.02799169345</v>
          </cell>
          <cell r="AW565">
            <v>4520.77970852317</v>
          </cell>
          <cell r="AX565">
            <v>4524.02799169345</v>
          </cell>
          <cell r="AY565">
            <v>4520.77970852319</v>
          </cell>
          <cell r="AZ565">
            <v>4524.02799169345</v>
          </cell>
          <cell r="BA565">
            <v>4520.77970852319</v>
          </cell>
          <cell r="BB565">
            <v>3562.53617329591</v>
          </cell>
          <cell r="BC565">
            <v>2604.29263806864</v>
          </cell>
          <cell r="BD565">
            <v>2604.29263806864</v>
          </cell>
          <cell r="BE565">
            <v>2604.29263806864</v>
          </cell>
          <cell r="BF565">
            <v>2604.29263806864</v>
          </cell>
          <cell r="BG565">
            <v>2604.29263806864</v>
          </cell>
          <cell r="BH565">
            <v>3712.38004255026</v>
          </cell>
        </row>
        <row r="566">
          <cell r="A566">
            <v>-4587.32119581731</v>
          </cell>
          <cell r="B566">
            <v>-4594.84253849155</v>
          </cell>
          <cell r="C566">
            <v>-4392.71108725569</v>
          </cell>
          <cell r="D566">
            <v>-4176.94090231635</v>
          </cell>
          <cell r="E566">
            <v>-3944.13785740431</v>
          </cell>
          <cell r="F566">
            <v>-3698.77400820144</v>
          </cell>
          <cell r="G566">
            <v>-3440.83484435862</v>
          </cell>
          <cell r="H566">
            <v>-3156.87103790565</v>
          </cell>
          <cell r="I566">
            <v>-2836.12917065888</v>
          </cell>
          <cell r="J566">
            <v>-2478.06328340923</v>
          </cell>
          <cell r="K566">
            <v>-2081.04246473875</v>
          </cell>
          <cell r="L566">
            <v>-1640.97080982268</v>
          </cell>
          <cell r="M566">
            <v>-1153.02369389447</v>
          </cell>
          <cell r="N566">
            <v>-573.204763061824</v>
          </cell>
          <cell r="O566">
            <v>138.621435631574</v>
          </cell>
          <cell r="P566">
            <v>876.131677362572</v>
          </cell>
          <cell r="Q566">
            <v>1540.49097201857</v>
          </cell>
          <cell r="R566">
            <v>2197.27993963629</v>
          </cell>
          <cell r="S566">
            <v>2907.50550347309</v>
          </cell>
          <cell r="T566">
            <v>3626.186523906</v>
          </cell>
          <cell r="U566">
            <v>7626.02264294793</v>
          </cell>
          <cell r="V566">
            <v>6893.26100525499</v>
          </cell>
          <cell r="W566">
            <v>6407.97486005855</v>
          </cell>
          <cell r="X566">
            <v>5947.58653488793</v>
          </cell>
          <cell r="Y566">
            <v>5509.75270550542</v>
          </cell>
          <cell r="Z566">
            <v>5092.422963203</v>
          </cell>
          <cell r="AA566">
            <v>4684.7594333812</v>
          </cell>
          <cell r="AB566">
            <v>4277.09590355939</v>
          </cell>
          <cell r="AC566">
            <v>3869.13945820787</v>
          </cell>
          <cell r="AD566">
            <v>3461.47592838607</v>
          </cell>
          <cell r="AE566">
            <v>3053.51948303455</v>
          </cell>
          <cell r="AF566">
            <v>2645.85595321275</v>
          </cell>
          <cell r="AG566">
            <v>2237.89950786123</v>
          </cell>
          <cell r="AH566">
            <v>1830.23597803942</v>
          </cell>
          <cell r="AI566">
            <v>1508.98252948373</v>
          </cell>
          <cell r="AJ566">
            <v>1274.13916219415</v>
          </cell>
          <cell r="AK566">
            <v>1039.29579490457</v>
          </cell>
          <cell r="AL566">
            <v>804.452427614985</v>
          </cell>
          <cell r="AM566">
            <v>569.609060325403</v>
          </cell>
          <cell r="AN566">
            <v>334.765693035821</v>
          </cell>
          <cell r="AO566">
            <v>8620.72514932869</v>
          </cell>
          <cell r="AP566">
            <v>5709.24876701701</v>
          </cell>
          <cell r="AQ566">
            <v>5416.33323730135</v>
          </cell>
          <cell r="AR566">
            <v>5150.98622802958</v>
          </cell>
          <cell r="AS566">
            <v>4909.7616741461</v>
          </cell>
          <cell r="AT566">
            <v>4796.04152731535</v>
          </cell>
          <cell r="AU566">
            <v>4796.04152731532</v>
          </cell>
          <cell r="AV566">
            <v>4799.48759237082</v>
          </cell>
          <cell r="AW566">
            <v>4796.04152731532</v>
          </cell>
          <cell r="AX566">
            <v>4799.48759237082</v>
          </cell>
          <cell r="AY566">
            <v>4796.04152731533</v>
          </cell>
          <cell r="AZ566">
            <v>4799.48759237081</v>
          </cell>
          <cell r="BA566">
            <v>4796.04152731534</v>
          </cell>
          <cell r="BB566">
            <v>3779.45233594933</v>
          </cell>
          <cell r="BC566">
            <v>2762.86314458332</v>
          </cell>
          <cell r="BD566">
            <v>2762.86314458332</v>
          </cell>
          <cell r="BE566">
            <v>2762.86314458332</v>
          </cell>
          <cell r="BF566">
            <v>2762.86314458332</v>
          </cell>
          <cell r="BG566">
            <v>2762.86314458332</v>
          </cell>
          <cell r="BH566">
            <v>3938.41991806848</v>
          </cell>
        </row>
        <row r="567">
          <cell r="A567">
            <v>-5061.26587653772</v>
          </cell>
          <cell r="B567">
            <v>-5170.10329817554</v>
          </cell>
          <cell r="C567">
            <v>-5057.58044850469</v>
          </cell>
          <cell r="D567">
            <v>-4938.46077009536</v>
          </cell>
          <cell r="E567">
            <v>-4809.82527251252</v>
          </cell>
          <cell r="F567">
            <v>-4677.09369965621</v>
          </cell>
          <cell r="G567">
            <v>-4540.88614051176</v>
          </cell>
          <cell r="H567">
            <v>-4387.43558705337</v>
          </cell>
          <cell r="I567">
            <v>-4206.0097281374</v>
          </cell>
          <cell r="J567">
            <v>-3996.78901273584</v>
          </cell>
          <cell r="K567">
            <v>-3758.88750988777</v>
          </cell>
          <cell r="L567">
            <v>-3489.03152727914</v>
          </cell>
          <cell r="M567">
            <v>-3183.26398018565</v>
          </cell>
          <cell r="N567">
            <v>-2794.64098721057</v>
          </cell>
          <cell r="O567">
            <v>-2280.57839889556</v>
          </cell>
          <cell r="P567">
            <v>-1758.75856239215</v>
          </cell>
          <cell r="Q567">
            <v>-1338.681692884</v>
          </cell>
          <cell r="R567">
            <v>-950.425208409178</v>
          </cell>
          <cell r="S567">
            <v>-529.192341241075</v>
          </cell>
          <cell r="T567">
            <v>-126.068513558569</v>
          </cell>
          <cell r="U567">
            <v>8327.7447028188</v>
          </cell>
          <cell r="V567">
            <v>7527.55669755905</v>
          </cell>
          <cell r="W567">
            <v>6997.61608313559</v>
          </cell>
          <cell r="X567">
            <v>6494.86430600513</v>
          </cell>
          <cell r="Y567">
            <v>6016.74241677538</v>
          </cell>
          <cell r="Z567">
            <v>5561.0113347281</v>
          </cell>
          <cell r="AA567">
            <v>5115.83591892399</v>
          </cell>
          <cell r="AB567">
            <v>4670.66050311987</v>
          </cell>
          <cell r="AC567">
            <v>4225.16521864172</v>
          </cell>
          <cell r="AD567">
            <v>3779.98980283761</v>
          </cell>
          <cell r="AE567">
            <v>3334.49451835946</v>
          </cell>
          <cell r="AF567">
            <v>2889.31910255535</v>
          </cell>
          <cell r="AG567">
            <v>2443.8238180772</v>
          </cell>
          <cell r="AH567">
            <v>1998.64840227308</v>
          </cell>
          <cell r="AI567">
            <v>1647.83424530937</v>
          </cell>
          <cell r="AJ567">
            <v>1391.38134718607</v>
          </cell>
          <cell r="AK567">
            <v>1134.92844906276</v>
          </cell>
          <cell r="AL567">
            <v>878.475550939459</v>
          </cell>
          <cell r="AM567">
            <v>622.022652816154</v>
          </cell>
          <cell r="AN567">
            <v>365.56975469285</v>
          </cell>
          <cell r="AO567">
            <v>9413.97653246766</v>
          </cell>
          <cell r="AP567">
            <v>6234.59546380541</v>
          </cell>
          <cell r="AQ567">
            <v>5914.72678977017</v>
          </cell>
          <cell r="AR567">
            <v>5624.9634027029</v>
          </cell>
          <cell r="AS567">
            <v>5361.54214173269</v>
          </cell>
          <cell r="AT567">
            <v>5237.35783298959</v>
          </cell>
          <cell r="AU567">
            <v>5237.35783298958</v>
          </cell>
          <cell r="AV567">
            <v>5241.12099386058</v>
          </cell>
          <cell r="AW567">
            <v>5237.35783298958</v>
          </cell>
          <cell r="AX567">
            <v>5241.12099386058</v>
          </cell>
          <cell r="AY567">
            <v>5237.35783298958</v>
          </cell>
          <cell r="AZ567">
            <v>5241.12099386058</v>
          </cell>
          <cell r="BA567">
            <v>5237.35783298958</v>
          </cell>
          <cell r="BB567">
            <v>4127.22537604364</v>
          </cell>
          <cell r="BC567">
            <v>3017.0929190977</v>
          </cell>
          <cell r="BD567">
            <v>3017.0929190977</v>
          </cell>
          <cell r="BE567">
            <v>3017.0929190977</v>
          </cell>
          <cell r="BF567">
            <v>3017.0929190977</v>
          </cell>
          <cell r="BG567">
            <v>3017.0929190977</v>
          </cell>
          <cell r="BH567">
            <v>4300.82064344529</v>
          </cell>
        </row>
        <row r="568">
          <cell r="A568">
            <v>-4792.56355342437</v>
          </cell>
          <cell r="B568">
            <v>-4843.95995526876</v>
          </cell>
          <cell r="C568">
            <v>-4680.63362495781</v>
          </cell>
          <cell r="D568">
            <v>-4506.71806700571</v>
          </cell>
          <cell r="E568">
            <v>-4319.02491333139</v>
          </cell>
          <cell r="F568">
            <v>-4122.43661722657</v>
          </cell>
          <cell r="G568">
            <v>-3917.21348240555</v>
          </cell>
          <cell r="H568">
            <v>-3689.76860913875</v>
          </cell>
          <cell r="I568">
            <v>-3429.3577196735</v>
          </cell>
          <cell r="J568">
            <v>-3135.74942680406</v>
          </cell>
          <cell r="K568">
            <v>-2807.6354338639</v>
          </cell>
          <cell r="L568">
            <v>-2441.27589622056</v>
          </cell>
          <cell r="M568">
            <v>-2032.221878446</v>
          </cell>
          <cell r="N568">
            <v>-1535.20059604593</v>
          </cell>
          <cell r="O568">
            <v>-909.016184873489</v>
          </cell>
          <cell r="P568">
            <v>-264.910952382901</v>
          </cell>
          <cell r="Q568">
            <v>293.661521787836</v>
          </cell>
          <cell r="R568">
            <v>834.162149908735</v>
          </cell>
          <cell r="S568">
            <v>1419.23905229132</v>
          </cell>
          <cell r="T568">
            <v>2001.2676218485</v>
          </cell>
          <cell r="U568">
            <v>7929.90428950183</v>
          </cell>
          <cell r="V568">
            <v>7167.94357603646</v>
          </cell>
          <cell r="W568">
            <v>6663.31975512666</v>
          </cell>
          <cell r="X568">
            <v>6184.58588223643</v>
          </cell>
          <cell r="Y568">
            <v>5729.3052563757</v>
          </cell>
          <cell r="Z568">
            <v>5295.34576417816</v>
          </cell>
          <cell r="AA568">
            <v>4871.43766356469</v>
          </cell>
          <cell r="AB568">
            <v>4447.52956295122</v>
          </cell>
          <cell r="AC568">
            <v>4023.31687471399</v>
          </cell>
          <cell r="AD568">
            <v>3599.40877410052</v>
          </cell>
          <cell r="AE568">
            <v>3175.19608586329</v>
          </cell>
          <cell r="AF568">
            <v>2751.28798524982</v>
          </cell>
          <cell r="AG568">
            <v>2327.07529701259</v>
          </cell>
          <cell r="AH568">
            <v>1903.16719639912</v>
          </cell>
          <cell r="AI568">
            <v>1569.11244479478</v>
          </cell>
          <cell r="AJ568">
            <v>1324.91104219957</v>
          </cell>
          <cell r="AK568">
            <v>1080.70963960436</v>
          </cell>
          <cell r="AL568">
            <v>836.508237009154</v>
          </cell>
          <cell r="AM568">
            <v>592.306834413944</v>
          </cell>
          <cell r="AN568">
            <v>348.105431818735</v>
          </cell>
          <cell r="AO568">
            <v>8964.2436878278</v>
          </cell>
          <cell r="AP568">
            <v>5936.75083423303</v>
          </cell>
          <cell r="AQ568">
            <v>5632.16321047327</v>
          </cell>
          <cell r="AR568">
            <v>5356.24265718501</v>
          </cell>
          <cell r="AS568">
            <v>5105.40579055933</v>
          </cell>
          <cell r="AT568">
            <v>4987.15412486435</v>
          </cell>
          <cell r="AU568">
            <v>4987.15412486436</v>
          </cell>
          <cell r="AV568">
            <v>4990.73750867328</v>
          </cell>
          <cell r="AW568">
            <v>4987.15412486436</v>
          </cell>
          <cell r="AX568">
            <v>4990.73750867329</v>
          </cell>
          <cell r="AY568">
            <v>4987.15412486435</v>
          </cell>
          <cell r="AZ568">
            <v>4990.73750867329</v>
          </cell>
          <cell r="BA568">
            <v>4987.15412486436</v>
          </cell>
          <cell r="BB568">
            <v>3930.05590122752</v>
          </cell>
          <cell r="BC568">
            <v>2872.95767759069</v>
          </cell>
          <cell r="BD568">
            <v>2872.95767759069</v>
          </cell>
          <cell r="BE568">
            <v>2872.95767759068</v>
          </cell>
          <cell r="BF568">
            <v>2872.9576775907</v>
          </cell>
          <cell r="BG568">
            <v>2872.9576775907</v>
          </cell>
          <cell r="BH568">
            <v>4095.35802139688</v>
          </cell>
        </row>
        <row r="569">
          <cell r="A569">
            <v>-4072.6734504261</v>
          </cell>
          <cell r="B569">
            <v>-3970.17754059898</v>
          </cell>
          <cell r="C569">
            <v>-3670.74176959949</v>
          </cell>
          <cell r="D569">
            <v>-3350.02059079949</v>
          </cell>
          <cell r="E569">
            <v>-3004.10393673286</v>
          </cell>
          <cell r="F569">
            <v>-2636.43478600845</v>
          </cell>
          <cell r="G569">
            <v>-2246.30952862062</v>
          </cell>
          <cell r="H569">
            <v>-1820.62379948412</v>
          </cell>
          <cell r="I569">
            <v>-1348.60126067168</v>
          </cell>
          <cell r="J569">
            <v>-828.907159792653</v>
          </cell>
          <cell r="K569">
            <v>-259.101624957168</v>
          </cell>
          <cell r="L569">
            <v>365.804073987242</v>
          </cell>
          <cell r="M569">
            <v>1051.57660746128</v>
          </cell>
          <cell r="N569">
            <v>1839.01166386533</v>
          </cell>
          <cell r="O569">
            <v>2765.5857020048</v>
          </cell>
          <cell r="P569">
            <v>3737.31015747941</v>
          </cell>
          <cell r="Q569">
            <v>4666.9312104274</v>
          </cell>
          <cell r="R569">
            <v>5615.31462489856</v>
          </cell>
          <cell r="S569">
            <v>6639.35200227655</v>
          </cell>
          <cell r="T569">
            <v>7700.69073023796</v>
          </cell>
          <cell r="U569">
            <v>6864.0356628327</v>
          </cell>
          <cell r="V569">
            <v>6204.49106809809</v>
          </cell>
          <cell r="W569">
            <v>5767.69438347412</v>
          </cell>
          <cell r="X569">
            <v>5353.30774568394</v>
          </cell>
          <cell r="Y569">
            <v>4959.2219738491</v>
          </cell>
          <cell r="Z569">
            <v>4583.5915347009</v>
          </cell>
          <cell r="AA569">
            <v>4216.66146667642</v>
          </cell>
          <cell r="AB569">
            <v>3849.73139865194</v>
          </cell>
          <cell r="AC569">
            <v>3482.53768301765</v>
          </cell>
          <cell r="AD569">
            <v>3115.60761499317</v>
          </cell>
          <cell r="AE569">
            <v>2748.41389935888</v>
          </cell>
          <cell r="AF569">
            <v>2381.4838313344</v>
          </cell>
          <cell r="AG569">
            <v>2014.29011570011</v>
          </cell>
          <cell r="AH569">
            <v>1647.36004767563</v>
          </cell>
          <cell r="AI569">
            <v>1358.20602454492</v>
          </cell>
          <cell r="AJ569">
            <v>1146.82804630798</v>
          </cell>
          <cell r="AK569">
            <v>935.450068071052</v>
          </cell>
          <cell r="AL569">
            <v>724.072089834118</v>
          </cell>
          <cell r="AM569">
            <v>512.694111597185</v>
          </cell>
          <cell r="AN569">
            <v>301.316133360252</v>
          </cell>
          <cell r="AO569">
            <v>7759.34817334829</v>
          </cell>
          <cell r="AP569">
            <v>5138.78452498792</v>
          </cell>
          <cell r="AQ569">
            <v>4875.13691517851</v>
          </cell>
          <cell r="AR569">
            <v>4636.30319805705</v>
          </cell>
          <cell r="AS569">
            <v>4419.18163703755</v>
          </cell>
          <cell r="AT569">
            <v>4316.82432969979</v>
          </cell>
          <cell r="AU569">
            <v>4316.82432969977</v>
          </cell>
          <cell r="AV569">
            <v>4319.92606628577</v>
          </cell>
          <cell r="AW569">
            <v>4316.82432969977</v>
          </cell>
          <cell r="AX569">
            <v>4319.92606628578</v>
          </cell>
          <cell r="AY569">
            <v>4316.82432969978</v>
          </cell>
          <cell r="AZ569">
            <v>4319.92606628577</v>
          </cell>
          <cell r="BA569">
            <v>4316.82432969979</v>
          </cell>
          <cell r="BB569">
            <v>3401.81203683185</v>
          </cell>
          <cell r="BC569">
            <v>2486.79974396392</v>
          </cell>
          <cell r="BD569">
            <v>2486.79974396392</v>
          </cell>
          <cell r="BE569">
            <v>2486.79974396392</v>
          </cell>
          <cell r="BF569">
            <v>2486.79974396392</v>
          </cell>
          <cell r="BG569">
            <v>2486.79974396392</v>
          </cell>
          <cell r="BH569">
            <v>3544.8956865912</v>
          </cell>
        </row>
        <row r="570">
          <cell r="A570">
            <v>-4721.68418236828</v>
          </cell>
          <cell r="B570">
            <v>-4757.92856279133</v>
          </cell>
          <cell r="C570">
            <v>-4581.20108762422</v>
          </cell>
          <cell r="D570">
            <v>-4392.8312539016</v>
          </cell>
          <cell r="E570">
            <v>-4189.55963603199</v>
          </cell>
          <cell r="F570">
            <v>-3976.12695864637</v>
          </cell>
          <cell r="G570">
            <v>-3752.69861986452</v>
          </cell>
          <cell r="H570">
            <v>-3505.73522964194</v>
          </cell>
          <cell r="I570">
            <v>-3224.48935362611</v>
          </cell>
          <cell r="J570">
            <v>-2908.62096882084</v>
          </cell>
          <cell r="K570">
            <v>-2556.71036524835</v>
          </cell>
          <cell r="L570">
            <v>-2164.89473475742</v>
          </cell>
          <cell r="M570">
            <v>-1728.59539957863</v>
          </cell>
          <cell r="N570">
            <v>-1202.98038382719</v>
          </cell>
          <cell r="O570">
            <v>-547.220030795676</v>
          </cell>
          <cell r="P570">
            <v>129.142131432211</v>
          </cell>
          <cell r="Q570">
            <v>724.247528872001</v>
          </cell>
          <cell r="R570">
            <v>1304.90772473901</v>
          </cell>
          <cell r="S570">
            <v>1933.20406055535</v>
          </cell>
          <cell r="T570">
            <v>2562.42483684935</v>
          </cell>
          <cell r="U570">
            <v>7824.96035768214</v>
          </cell>
          <cell r="V570">
            <v>7073.08339179354</v>
          </cell>
          <cell r="W570">
            <v>6575.13773570424</v>
          </cell>
          <cell r="X570">
            <v>6102.73940143872</v>
          </cell>
          <cell r="Y570">
            <v>5653.48393517826</v>
          </cell>
          <cell r="Z570">
            <v>5225.26743983151</v>
          </cell>
          <cell r="AA570">
            <v>4806.96931648694</v>
          </cell>
          <cell r="AB570">
            <v>4388.67119314236</v>
          </cell>
          <cell r="AC570">
            <v>3970.07251307044</v>
          </cell>
          <cell r="AD570">
            <v>3551.77438972586</v>
          </cell>
          <cell r="AE570">
            <v>3133.17570965395</v>
          </cell>
          <cell r="AF570">
            <v>2714.87758630937</v>
          </cell>
          <cell r="AG570">
            <v>2296.27890623745</v>
          </cell>
          <cell r="AH570">
            <v>1877.98078289287</v>
          </cell>
          <cell r="AI570">
            <v>1548.34689411317</v>
          </cell>
          <cell r="AJ570">
            <v>1307.37723989835</v>
          </cell>
          <cell r="AK570">
            <v>1066.40758568353</v>
          </cell>
          <cell r="AL570">
            <v>825.437931468708</v>
          </cell>
          <cell r="AM570">
            <v>584.468277253886</v>
          </cell>
          <cell r="AN570">
            <v>343.498623039064</v>
          </cell>
          <cell r="AO570">
            <v>8845.61136339532</v>
          </cell>
          <cell r="AP570">
            <v>5858.18418928588</v>
          </cell>
          <cell r="AQ570">
            <v>5557.6274619473</v>
          </cell>
          <cell r="AR570">
            <v>5285.35842659355</v>
          </cell>
          <cell r="AS570">
            <v>5037.84112172648</v>
          </cell>
          <cell r="AT570">
            <v>4921.15439228916</v>
          </cell>
          <cell r="AU570">
            <v>4921.15439228915</v>
          </cell>
          <cell r="AV570">
            <v>4924.69035378726</v>
          </cell>
          <cell r="AW570">
            <v>4921.15439228916</v>
          </cell>
          <cell r="AX570">
            <v>4924.69035378725</v>
          </cell>
          <cell r="AY570">
            <v>4921.15439228916</v>
          </cell>
          <cell r="AZ570">
            <v>4924.69035378725</v>
          </cell>
          <cell r="BA570">
            <v>4921.15439228915</v>
          </cell>
          <cell r="BB570">
            <v>3878.04575034941</v>
          </cell>
          <cell r="BC570">
            <v>2834.93710840966</v>
          </cell>
          <cell r="BD570">
            <v>2834.93710840966</v>
          </cell>
          <cell r="BE570">
            <v>2834.93710840967</v>
          </cell>
          <cell r="BF570">
            <v>2834.93710840967</v>
          </cell>
          <cell r="BG570">
            <v>2834.93710840967</v>
          </cell>
          <cell r="BH570">
            <v>4041.16027104781</v>
          </cell>
        </row>
        <row r="571">
          <cell r="A571">
            <v>-5018.95665041124</v>
          </cell>
          <cell r="B571">
            <v>-5118.74954624365</v>
          </cell>
          <cell r="C571">
            <v>-4998.22730183177</v>
          </cell>
          <cell r="D571">
            <v>-4870.47959508419</v>
          </cell>
          <cell r="E571">
            <v>-4732.54502000502</v>
          </cell>
          <cell r="F571">
            <v>-4589.75871999818</v>
          </cell>
          <cell r="G571">
            <v>-4442.68413311942</v>
          </cell>
          <cell r="H571">
            <v>-4277.58261076513</v>
          </cell>
          <cell r="I571">
            <v>-4083.719957558</v>
          </cell>
          <cell r="J571">
            <v>-3861.21177572897</v>
          </cell>
          <cell r="K571">
            <v>-3609.10562962171</v>
          </cell>
          <cell r="L571">
            <v>-3324.05442769133</v>
          </cell>
          <cell r="M571">
            <v>-3002.02363957627</v>
          </cell>
          <cell r="N571">
            <v>-2596.33251080739</v>
          </cell>
          <cell r="O571">
            <v>-2064.61548801626</v>
          </cell>
          <cell r="P571">
            <v>-1523.5408850827</v>
          </cell>
          <cell r="Q571">
            <v>-1081.65682839693</v>
          </cell>
          <cell r="R571">
            <v>-669.428344628173</v>
          </cell>
          <cell r="S571">
            <v>-222.396986940733</v>
          </cell>
          <cell r="T571">
            <v>208.896754166307</v>
          </cell>
          <cell r="U571">
            <v>8265.10170139534</v>
          </cell>
          <cell r="V571">
            <v>7470.93287421337</v>
          </cell>
          <cell r="W571">
            <v>6944.97858163914</v>
          </cell>
          <cell r="X571">
            <v>6446.00860635471</v>
          </cell>
          <cell r="Y571">
            <v>5971.48324790928</v>
          </cell>
          <cell r="Z571">
            <v>5519.18026840839</v>
          </cell>
          <cell r="AA571">
            <v>5077.35355326707</v>
          </cell>
          <cell r="AB571">
            <v>4635.52683812575</v>
          </cell>
          <cell r="AC571">
            <v>4193.38266042808</v>
          </cell>
          <cell r="AD571">
            <v>3751.55594528676</v>
          </cell>
          <cell r="AE571">
            <v>3309.41176758908</v>
          </cell>
          <cell r="AF571">
            <v>2867.58505244776</v>
          </cell>
          <cell r="AG571">
            <v>2425.44087475009</v>
          </cell>
          <cell r="AH571">
            <v>1983.61415960877</v>
          </cell>
          <cell r="AI571">
            <v>1635.43889859088</v>
          </cell>
          <cell r="AJ571">
            <v>1380.91509169641</v>
          </cell>
          <cell r="AK571">
            <v>1126.39128480194</v>
          </cell>
          <cell r="AL571">
            <v>871.867477907471</v>
          </cell>
          <cell r="AM571">
            <v>617.343671013001</v>
          </cell>
          <cell r="AN571">
            <v>362.819864118532</v>
          </cell>
          <cell r="AO571">
            <v>9343.1626727291</v>
          </cell>
          <cell r="AP571">
            <v>6187.6975596968</v>
          </cell>
          <cell r="AQ571">
            <v>5870.23500334621</v>
          </cell>
          <cell r="AR571">
            <v>5582.65127582861</v>
          </cell>
          <cell r="AS571">
            <v>5321.21152353988</v>
          </cell>
          <cell r="AT571">
            <v>5197.96135460377</v>
          </cell>
          <cell r="AU571">
            <v>5197.96135460377</v>
          </cell>
          <cell r="AV571">
            <v>5201.6962082079</v>
          </cell>
          <cell r="AW571">
            <v>5197.96135460377</v>
          </cell>
          <cell r="AX571">
            <v>5201.69620820789</v>
          </cell>
          <cell r="AY571">
            <v>5197.96135460377</v>
          </cell>
          <cell r="AZ571">
            <v>5201.69620820789</v>
          </cell>
          <cell r="BA571">
            <v>5197.96135460377</v>
          </cell>
          <cell r="BB571">
            <v>4096.179541387</v>
          </cell>
          <cell r="BC571">
            <v>2994.39772817022</v>
          </cell>
          <cell r="BD571">
            <v>2994.39772817023</v>
          </cell>
          <cell r="BE571">
            <v>2994.39772817022</v>
          </cell>
          <cell r="BF571">
            <v>2994.39772817022</v>
          </cell>
          <cell r="BG571">
            <v>2994.39772817022</v>
          </cell>
          <cell r="BH571">
            <v>4268.46898962979</v>
          </cell>
        </row>
        <row r="572">
          <cell r="A572">
            <v>-4390.08597627575</v>
          </cell>
          <cell r="B572">
            <v>-4355.44396130432</v>
          </cell>
          <cell r="C572">
            <v>-4116.02129672343</v>
          </cell>
          <cell r="D572">
            <v>-3860.02936302373</v>
          </cell>
          <cell r="E572">
            <v>-3583.87630301003</v>
          </cell>
          <cell r="F572">
            <v>-3291.63978563223</v>
          </cell>
          <cell r="G572">
            <v>-2983.04120782292</v>
          </cell>
          <cell r="H572">
            <v>-2644.7634462722</v>
          </cell>
          <cell r="I572">
            <v>-2266.04429896182</v>
          </cell>
          <cell r="J572">
            <v>-1846.03550710454</v>
          </cell>
          <cell r="K572">
            <v>-1382.79613072849</v>
          </cell>
          <cell r="L572">
            <v>-871.888095824055</v>
          </cell>
          <cell r="M572">
            <v>-308.125745087241</v>
          </cell>
          <cell r="N572">
            <v>351.260642271066</v>
          </cell>
          <cell r="O572">
            <v>1145.38747793126</v>
          </cell>
          <cell r="P572">
            <v>1972.65871109993</v>
          </cell>
          <cell r="Q572">
            <v>2738.67775575237</v>
          </cell>
          <cell r="R572">
            <v>3507.21829569752</v>
          </cell>
          <cell r="S572">
            <v>4337.71008530295</v>
          </cell>
          <cell r="T572">
            <v>5187.71232258219</v>
          </cell>
          <cell r="U572">
            <v>7333.99635767469</v>
          </cell>
          <cell r="V572">
            <v>6629.2946496548</v>
          </cell>
          <cell r="W572">
            <v>6162.59175773618</v>
          </cell>
          <cell r="X572">
            <v>5719.83326382591</v>
          </cell>
          <cell r="Y572">
            <v>5298.7655775232</v>
          </cell>
          <cell r="Z572">
            <v>4897.41680722738</v>
          </cell>
          <cell r="AA572">
            <v>4505.3640973348</v>
          </cell>
          <cell r="AB572">
            <v>4113.31138744222</v>
          </cell>
          <cell r="AC572">
            <v>3720.97697874954</v>
          </cell>
          <cell r="AD572">
            <v>3328.92426885696</v>
          </cell>
          <cell r="AE572">
            <v>2936.58986016428</v>
          </cell>
          <cell r="AF572">
            <v>2544.5371502717</v>
          </cell>
          <cell r="AG572">
            <v>2152.20274157902</v>
          </cell>
          <cell r="AH572">
            <v>1760.15003168644</v>
          </cell>
          <cell r="AI572">
            <v>1451.19846782286</v>
          </cell>
          <cell r="AJ572">
            <v>1225.34804998826</v>
          </cell>
          <cell r="AK572">
            <v>999.497632153671</v>
          </cell>
          <cell r="AL572">
            <v>773.647214319078</v>
          </cell>
          <cell r="AM572">
            <v>547.796796484486</v>
          </cell>
          <cell r="AN572">
            <v>321.946378649894</v>
          </cell>
          <cell r="AO572">
            <v>8290.60832964577</v>
          </cell>
          <cell r="AP572">
            <v>5490.62225786617</v>
          </cell>
          <cell r="AQ572">
            <v>5208.9234577679</v>
          </cell>
          <cell r="AR572">
            <v>4953.73748591416</v>
          </cell>
          <cell r="AS572">
            <v>4721.75023877438</v>
          </cell>
          <cell r="AT572">
            <v>4612.38482226565</v>
          </cell>
          <cell r="AU572">
            <v>4612.38482226564</v>
          </cell>
          <cell r="AV572">
            <v>4615.69892579623</v>
          </cell>
          <cell r="AW572">
            <v>4612.38482226565</v>
          </cell>
          <cell r="AX572">
            <v>4615.69892579622</v>
          </cell>
          <cell r="AY572">
            <v>4612.38482226565</v>
          </cell>
          <cell r="AZ572">
            <v>4615.69892579622</v>
          </cell>
          <cell r="BA572">
            <v>4612.38482226565</v>
          </cell>
          <cell r="BB572">
            <v>3634.72428074808</v>
          </cell>
          <cell r="BC572">
            <v>2657.0637392305</v>
          </cell>
          <cell r="BD572">
            <v>2657.0637392305</v>
          </cell>
          <cell r="BE572">
            <v>2657.0637392305</v>
          </cell>
          <cell r="BF572">
            <v>2657.06373923049</v>
          </cell>
          <cell r="BG572">
            <v>2657.0637392305</v>
          </cell>
          <cell r="BH572">
            <v>3787.60445470463</v>
          </cell>
        </row>
        <row r="573">
          <cell r="A573">
            <v>-4476.81432512936</v>
          </cell>
          <cell r="B573">
            <v>-4460.71239848106</v>
          </cell>
          <cell r="C573">
            <v>-4237.68744100177</v>
          </cell>
          <cell r="D573">
            <v>-3999.38183059717</v>
          </cell>
          <cell r="E573">
            <v>-3742.29065639314</v>
          </cell>
          <cell r="F573">
            <v>-3470.66500722956</v>
          </cell>
          <cell r="G573">
            <v>-3184.34240699371</v>
          </cell>
          <cell r="H573">
            <v>-2869.94759929011</v>
          </cell>
          <cell r="I573">
            <v>-2516.72224453173</v>
          </cell>
          <cell r="J573">
            <v>-2123.95101122156</v>
          </cell>
          <cell r="K573">
            <v>-1689.82928526627</v>
          </cell>
          <cell r="L573">
            <v>-1210.06945142571</v>
          </cell>
          <cell r="M573">
            <v>-679.644605766242</v>
          </cell>
          <cell r="N573">
            <v>-55.2456519048101</v>
          </cell>
          <cell r="O573">
            <v>702.691915072432</v>
          </cell>
          <cell r="P573">
            <v>1490.49340953547</v>
          </cell>
          <cell r="Q573">
            <v>2211.81058865621</v>
          </cell>
          <cell r="R573">
            <v>2931.21168295733</v>
          </cell>
          <cell r="S573">
            <v>3708.81996013525</v>
          </cell>
          <cell r="T573">
            <v>4501.07757993187</v>
          </cell>
          <cell r="U573">
            <v>7462.4062714947</v>
          </cell>
          <cell r="V573">
            <v>6745.36604008558</v>
          </cell>
          <cell r="W573">
            <v>6270.49171267557</v>
          </cell>
          <cell r="X573">
            <v>5819.98102238105</v>
          </cell>
          <cell r="Y573">
            <v>5391.54092100291</v>
          </cell>
          <cell r="Z573">
            <v>4983.16499136693</v>
          </cell>
          <cell r="AA573">
            <v>4584.24788555227</v>
          </cell>
          <cell r="AB573">
            <v>4185.3307797376</v>
          </cell>
          <cell r="AC573">
            <v>3786.12704289805</v>
          </cell>
          <cell r="AD573">
            <v>3387.20993708338</v>
          </cell>
          <cell r="AE573">
            <v>2988.00620024383</v>
          </cell>
          <cell r="AF573">
            <v>2589.08909442917</v>
          </cell>
          <cell r="AG573">
            <v>2189.88535758961</v>
          </cell>
          <cell r="AH573">
            <v>1790.96825177495</v>
          </cell>
          <cell r="AI573">
            <v>1476.60729830228</v>
          </cell>
          <cell r="AJ573">
            <v>1246.8024971716</v>
          </cell>
          <cell r="AK573">
            <v>1016.99769604092</v>
          </cell>
          <cell r="AL573">
            <v>787.192894910239</v>
          </cell>
          <cell r="AM573">
            <v>557.38809377956</v>
          </cell>
          <cell r="AN573">
            <v>327.583292648881</v>
          </cell>
          <cell r="AO573">
            <v>8435.76742834247</v>
          </cell>
          <cell r="AP573">
            <v>5586.756793059</v>
          </cell>
          <cell r="AQ573">
            <v>5300.12576817088</v>
          </cell>
          <cell r="AR573">
            <v>5040.4717809193</v>
          </cell>
          <cell r="AS573">
            <v>4804.42270159968</v>
          </cell>
          <cell r="AT573">
            <v>4693.14242134899</v>
          </cell>
          <cell r="AU573">
            <v>4693.142421349</v>
          </cell>
          <cell r="AV573">
            <v>4696.51455105357</v>
          </cell>
          <cell r="AW573">
            <v>4693.14242134899</v>
          </cell>
          <cell r="AX573">
            <v>4696.51455105357</v>
          </cell>
          <cell r="AY573">
            <v>4693.142421349</v>
          </cell>
          <cell r="AZ573">
            <v>4696.51455105357</v>
          </cell>
          <cell r="BA573">
            <v>4693.142421349</v>
          </cell>
          <cell r="BB573">
            <v>3698.36415850203</v>
          </cell>
          <cell r="BC573">
            <v>2703.58589565505</v>
          </cell>
          <cell r="BD573">
            <v>2703.58589565505</v>
          </cell>
          <cell r="BE573">
            <v>2703.58589565505</v>
          </cell>
          <cell r="BF573">
            <v>2703.58589565504</v>
          </cell>
          <cell r="BG573">
            <v>2703.58589565505</v>
          </cell>
          <cell r="BH573">
            <v>3853.92108998683</v>
          </cell>
        </row>
        <row r="574">
          <cell r="A574">
            <v>-4856.12991086381</v>
          </cell>
          <cell r="B574">
            <v>-4921.11501694257</v>
          </cell>
          <cell r="C574">
            <v>-4769.80716184285</v>
          </cell>
          <cell r="D574">
            <v>-4608.8545527215</v>
          </cell>
          <cell r="E574">
            <v>-4435.13254761467</v>
          </cell>
          <cell r="F574">
            <v>-4253.65070555124</v>
          </cell>
          <cell r="G574">
            <v>-4064.75444390912</v>
          </cell>
          <cell r="H574">
            <v>-3854.8142551085</v>
          </cell>
          <cell r="I574">
            <v>-3613.08869231288</v>
          </cell>
          <cell r="J574">
            <v>-3339.44379555635</v>
          </cell>
          <cell r="K574">
            <v>-3032.67118636104</v>
          </cell>
          <cell r="L574">
            <v>-2689.14129679233</v>
          </cell>
          <cell r="M574">
            <v>-2304.52154753432</v>
          </cell>
          <cell r="N574">
            <v>-1833.14382612611</v>
          </cell>
          <cell r="O574">
            <v>-1233.48384461226</v>
          </cell>
          <cell r="P574">
            <v>-618.307417428892</v>
          </cell>
          <cell r="Q574">
            <v>-92.4985643827106</v>
          </cell>
          <cell r="R574">
            <v>411.985978946149</v>
          </cell>
          <cell r="S574">
            <v>958.302633981075</v>
          </cell>
          <cell r="T574">
            <v>1498.00807570724</v>
          </cell>
          <cell r="U574">
            <v>8024.02058006362</v>
          </cell>
          <cell r="V574">
            <v>7253.01651458705</v>
          </cell>
          <cell r="W574">
            <v>6742.40355176338</v>
          </cell>
          <cell r="X574">
            <v>6257.98781253053</v>
          </cell>
          <cell r="Y574">
            <v>5797.30367584466</v>
          </cell>
          <cell r="Z574">
            <v>5358.19372329241</v>
          </cell>
          <cell r="AA574">
            <v>4929.25445754601</v>
          </cell>
          <cell r="AB574">
            <v>4500.31519179961</v>
          </cell>
          <cell r="AC574">
            <v>4071.06772342272</v>
          </cell>
          <cell r="AD574">
            <v>3642.12845767632</v>
          </cell>
          <cell r="AE574">
            <v>3212.88098929944</v>
          </cell>
          <cell r="AF574">
            <v>2783.94172355303</v>
          </cell>
          <cell r="AG574">
            <v>2354.69425517615</v>
          </cell>
          <cell r="AH574">
            <v>1925.75498942975</v>
          </cell>
          <cell r="AI574">
            <v>1587.73549967502</v>
          </cell>
          <cell r="AJ574">
            <v>1340.63578591196</v>
          </cell>
          <cell r="AK574">
            <v>1093.5360721489</v>
          </cell>
          <cell r="AL574">
            <v>846.436358385841</v>
          </cell>
          <cell r="AM574">
            <v>599.336644622783</v>
          </cell>
          <cell r="AN574">
            <v>352.236930859725</v>
          </cell>
          <cell r="AO574">
            <v>9070.63606443025</v>
          </cell>
          <cell r="AP574">
            <v>6007.21132733725</v>
          </cell>
          <cell r="AQ574">
            <v>5699.00869685704</v>
          </cell>
          <cell r="AR574">
            <v>5419.81337277491</v>
          </cell>
          <cell r="AS574">
            <v>5165.99944179119</v>
          </cell>
          <cell r="AT574">
            <v>5046.34430289886</v>
          </cell>
          <cell r="AU574">
            <v>5046.34430289886</v>
          </cell>
          <cell r="AV574">
            <v>5049.97021619862</v>
          </cell>
          <cell r="AW574">
            <v>5046.34430289886</v>
          </cell>
          <cell r="AX574">
            <v>5049.97021619863</v>
          </cell>
          <cell r="AY574">
            <v>5046.34430289886</v>
          </cell>
          <cell r="AZ574">
            <v>5049.97021619863</v>
          </cell>
          <cell r="BA574">
            <v>5046.34430289885</v>
          </cell>
          <cell r="BB574">
            <v>3976.69987946743</v>
          </cell>
          <cell r="BC574">
            <v>2907.05545603599</v>
          </cell>
          <cell r="BD574">
            <v>2907.05545603599</v>
          </cell>
          <cell r="BE574">
            <v>2907.05545603598</v>
          </cell>
          <cell r="BF574">
            <v>2907.05545603598</v>
          </cell>
          <cell r="BG574">
            <v>2907.05545603598</v>
          </cell>
          <cell r="BH574">
            <v>4143.96389246735</v>
          </cell>
        </row>
        <row r="575">
          <cell r="A575">
            <v>-4683.47730273886</v>
          </cell>
          <cell r="B575">
            <v>-4711.55412396997</v>
          </cell>
          <cell r="C575">
            <v>-4527.60288368211</v>
          </cell>
          <cell r="D575">
            <v>-4331.44160420785</v>
          </cell>
          <cell r="E575">
            <v>-4119.77255705166</v>
          </cell>
          <cell r="F575">
            <v>-3897.26006930037</v>
          </cell>
          <cell r="G575">
            <v>-3664.0183810771</v>
          </cell>
          <cell r="H575">
            <v>-3406.53371200057</v>
          </cell>
          <cell r="I575">
            <v>-3114.05692618182</v>
          </cell>
          <cell r="J575">
            <v>-2786.18944149094</v>
          </cell>
          <cell r="K575">
            <v>-2421.45149161908</v>
          </cell>
          <cell r="L575">
            <v>-2015.91398604981</v>
          </cell>
          <cell r="M575">
            <v>-1564.92831058584</v>
          </cell>
          <cell r="N575">
            <v>-1023.90010320989</v>
          </cell>
          <cell r="O575">
            <v>-352.197108000563</v>
          </cell>
          <cell r="P575">
            <v>341.552858511202</v>
          </cell>
          <cell r="Q575">
            <v>956.350995616348</v>
          </cell>
          <cell r="R575">
            <v>1558.6588408344</v>
          </cell>
          <cell r="S575">
            <v>2210.25221874144</v>
          </cell>
          <cell r="T575">
            <v>2864.91152440408</v>
          </cell>
          <cell r="U575">
            <v>7768.39128672211</v>
          </cell>
          <cell r="V575">
            <v>7021.94987315485</v>
          </cell>
          <cell r="W575">
            <v>6527.60402100908</v>
          </cell>
          <cell r="X575">
            <v>6058.62080115576</v>
          </cell>
          <cell r="Y575">
            <v>5612.61314232032</v>
          </cell>
          <cell r="Z575">
            <v>5187.49235713748</v>
          </cell>
          <cell r="AA575">
            <v>4772.21824096231</v>
          </cell>
          <cell r="AB575">
            <v>4356.94412478713</v>
          </cell>
          <cell r="AC575">
            <v>3941.37162470263</v>
          </cell>
          <cell r="AD575">
            <v>3526.09750852746</v>
          </cell>
          <cell r="AE575">
            <v>3110.52500844296</v>
          </cell>
          <cell r="AF575">
            <v>2695.25089226779</v>
          </cell>
          <cell r="AG575">
            <v>2279.67839218329</v>
          </cell>
          <cell r="AH575">
            <v>1864.40427600811</v>
          </cell>
          <cell r="AI575">
            <v>1537.15341308322</v>
          </cell>
          <cell r="AJ575">
            <v>1297.92580340861</v>
          </cell>
          <cell r="AK575">
            <v>1058.698193734</v>
          </cell>
          <cell r="AL575">
            <v>819.470584059396</v>
          </cell>
          <cell r="AM575">
            <v>580.242974384789</v>
          </cell>
          <cell r="AN575">
            <v>341.015364710183</v>
          </cell>
          <cell r="AO575">
            <v>8781.66368902667</v>
          </cell>
          <cell r="AP575">
            <v>5815.83355465613</v>
          </cell>
          <cell r="AQ575">
            <v>5517.44964533311</v>
          </cell>
          <cell r="AR575">
            <v>5247.14892747582</v>
          </cell>
          <cell r="AS575">
            <v>5001.42100215099</v>
          </cell>
          <cell r="AT575">
            <v>4885.57783735501</v>
          </cell>
          <cell r="AU575">
            <v>4885.57783735501</v>
          </cell>
          <cell r="AV575">
            <v>4889.08823628821</v>
          </cell>
          <cell r="AW575">
            <v>4885.57783735501</v>
          </cell>
          <cell r="AX575">
            <v>4889.08823628821</v>
          </cell>
          <cell r="AY575">
            <v>4885.57783735501</v>
          </cell>
          <cell r="AZ575">
            <v>4889.08823628822</v>
          </cell>
          <cell r="BA575">
            <v>4885.57783735501</v>
          </cell>
          <cell r="BB575">
            <v>3850.01015205755</v>
          </cell>
          <cell r="BC575">
            <v>2814.44246676009</v>
          </cell>
          <cell r="BD575">
            <v>2814.44246676009</v>
          </cell>
          <cell r="BE575">
            <v>2814.44246676009</v>
          </cell>
          <cell r="BF575">
            <v>2814.44246676008</v>
          </cell>
          <cell r="BG575">
            <v>2814.44246676008</v>
          </cell>
          <cell r="BH575">
            <v>4011.94546717862</v>
          </cell>
        </row>
        <row r="576">
          <cell r="A576">
            <v>-4352.97335600033</v>
          </cell>
          <cell r="B576">
            <v>-4310.39770379374</v>
          </cell>
          <cell r="C576">
            <v>-4063.9581654329</v>
          </cell>
          <cell r="D576">
            <v>-3800.39793590841</v>
          </cell>
          <cell r="E576">
            <v>-3516.08795213058</v>
          </cell>
          <cell r="F576">
            <v>-3215.03167355944</v>
          </cell>
          <cell r="G576">
            <v>-2896.90080431515</v>
          </cell>
          <cell r="H576">
            <v>-2548.40309728064</v>
          </cell>
          <cell r="I576">
            <v>-2158.77469763387</v>
          </cell>
          <cell r="J576">
            <v>-1727.11046460942</v>
          </cell>
          <cell r="K576">
            <v>-1251.4111219402</v>
          </cell>
          <cell r="L576">
            <v>-727.174211603156</v>
          </cell>
          <cell r="M576">
            <v>-149.146142871943</v>
          </cell>
          <cell r="N576">
            <v>525.211996525284</v>
          </cell>
          <cell r="O576">
            <v>1334.82487111541</v>
          </cell>
          <cell r="P576">
            <v>2178.98591533564</v>
          </cell>
          <cell r="Q576">
            <v>2964.13369220782</v>
          </cell>
          <cell r="R576">
            <v>3753.70188471224</v>
          </cell>
          <cell r="S576">
            <v>4606.82348039026</v>
          </cell>
          <cell r="T576">
            <v>5481.53567802166</v>
          </cell>
          <cell r="U576">
            <v>7279.04744611125</v>
          </cell>
          <cell r="V576">
            <v>6579.62561415676</v>
          </cell>
          <cell r="W576">
            <v>6116.41942644737</v>
          </cell>
          <cell r="X576">
            <v>5676.97823679242</v>
          </cell>
          <cell r="Y576">
            <v>5259.06533949267</v>
          </cell>
          <cell r="Z576">
            <v>4860.72361706128</v>
          </cell>
          <cell r="AA576">
            <v>4471.60830563925</v>
          </cell>
          <cell r="AB576">
            <v>4082.49299421723</v>
          </cell>
          <cell r="AC576">
            <v>3693.0980945828</v>
          </cell>
          <cell r="AD576">
            <v>3303.98278316077</v>
          </cell>
          <cell r="AE576">
            <v>2914.58788352634</v>
          </cell>
          <cell r="AF576">
            <v>2525.47257210432</v>
          </cell>
          <cell r="AG576">
            <v>2136.07767246989</v>
          </cell>
          <cell r="AH576">
            <v>1746.96236104787</v>
          </cell>
          <cell r="AI576">
            <v>1440.32557228536</v>
          </cell>
          <cell r="AJ576">
            <v>1216.16730618236</v>
          </cell>
          <cell r="AK576">
            <v>992.009040079364</v>
          </cell>
          <cell r="AL576">
            <v>767.850773976368</v>
          </cell>
          <cell r="AM576">
            <v>543.692507873372</v>
          </cell>
          <cell r="AN576">
            <v>319.534241770376</v>
          </cell>
          <cell r="AO576">
            <v>8228.49214064107</v>
          </cell>
          <cell r="AP576">
            <v>5449.48456128688</v>
          </cell>
          <cell r="AQ576">
            <v>5169.89634888174</v>
          </cell>
          <cell r="AR576">
            <v>4916.62232117357</v>
          </cell>
          <cell r="AS576">
            <v>4686.37320507522</v>
          </cell>
          <cell r="AT576">
            <v>4577.82719320028</v>
          </cell>
          <cell r="AU576">
            <v>4577.82719320029</v>
          </cell>
          <cell r="AV576">
            <v>4581.1164662874</v>
          </cell>
          <cell r="AW576">
            <v>4577.82719320028</v>
          </cell>
          <cell r="AX576">
            <v>4581.11646628741</v>
          </cell>
          <cell r="AY576">
            <v>4577.82719320028</v>
          </cell>
          <cell r="AZ576">
            <v>4581.1164662874</v>
          </cell>
          <cell r="BA576">
            <v>4577.82719320029</v>
          </cell>
          <cell r="BB576">
            <v>3607.49163250012</v>
          </cell>
          <cell r="BC576">
            <v>2637.15607179995</v>
          </cell>
          <cell r="BD576">
            <v>2637.15607179995</v>
          </cell>
          <cell r="BE576">
            <v>2637.15607179995</v>
          </cell>
          <cell r="BF576">
            <v>2637.15607179995</v>
          </cell>
          <cell r="BG576">
            <v>2637.15607179995</v>
          </cell>
          <cell r="BH576">
            <v>3759.22637376913</v>
          </cell>
        </row>
        <row r="577">
          <cell r="A577">
            <v>-3603.68143756339</v>
          </cell>
          <cell r="B577">
            <v>-3400.92819024223</v>
          </cell>
          <cell r="C577">
            <v>-3012.82021734376</v>
          </cell>
          <cell r="D577">
            <v>-2596.45851878351</v>
          </cell>
          <cell r="E577">
            <v>-2147.46285637643</v>
          </cell>
          <cell r="F577">
            <v>-1668.33842374698</v>
          </cell>
          <cell r="G577">
            <v>-1157.75364304575</v>
          </cell>
          <cell r="H577">
            <v>-602.918509522766</v>
          </cell>
          <cell r="I577">
            <v>6.96420122312326</v>
          </cell>
          <cell r="J577">
            <v>673.948058880995</v>
          </cell>
          <cell r="K577">
            <v>1401.21013083692</v>
          </cell>
          <cell r="L577">
            <v>2194.55276772713</v>
          </cell>
          <cell r="M577">
            <v>3060.60111432009</v>
          </cell>
          <cell r="N577">
            <v>4037.23413283797</v>
          </cell>
          <cell r="O577">
            <v>5159.50517418334</v>
          </cell>
          <cell r="P577">
            <v>6344.66609475151</v>
          </cell>
          <cell r="Q577">
            <v>7516.01684936622</v>
          </cell>
          <cell r="R577">
            <v>8730.12661315895</v>
          </cell>
          <cell r="S577">
            <v>10040.1367464866</v>
          </cell>
          <cell r="T577">
            <v>11413.735130525</v>
          </cell>
          <cell r="U577">
            <v>6169.64651845246</v>
          </cell>
          <cell r="V577">
            <v>5576.82369343392</v>
          </cell>
          <cell r="W577">
            <v>5184.21484392661</v>
          </cell>
          <cell r="X577">
            <v>4811.74896485507</v>
          </cell>
          <cell r="Y577">
            <v>4457.53024723711</v>
          </cell>
          <cell r="Z577">
            <v>4119.89985821332</v>
          </cell>
          <cell r="AA577">
            <v>3790.08968124106</v>
          </cell>
          <cell r="AB577">
            <v>3460.27950426879</v>
          </cell>
          <cell r="AC577">
            <v>3130.23235117376</v>
          </cell>
          <cell r="AD577">
            <v>2800.4221742015</v>
          </cell>
          <cell r="AE577">
            <v>2470.37502110646</v>
          </cell>
          <cell r="AF577">
            <v>2140.5648441342</v>
          </cell>
          <cell r="AG577">
            <v>1810.51769103917</v>
          </cell>
          <cell r="AH577">
            <v>1480.70751406691</v>
          </cell>
          <cell r="AI577">
            <v>1220.80529331291</v>
          </cell>
          <cell r="AJ577">
            <v>1030.81102877716</v>
          </cell>
          <cell r="AK577">
            <v>840.816764241419</v>
          </cell>
          <cell r="AL577">
            <v>650.822499705676</v>
          </cell>
          <cell r="AM577">
            <v>460.828235169933</v>
          </cell>
          <cell r="AN577">
            <v>270.83397063419</v>
          </cell>
          <cell r="AO577">
            <v>6974.38617668873</v>
          </cell>
          <cell r="AP577">
            <v>4618.92764126243</v>
          </cell>
          <cell r="AQ577">
            <v>4381.95151848868</v>
          </cell>
          <cell r="AR577">
            <v>4167.27903079951</v>
          </cell>
          <cell r="AS577">
            <v>3972.12222380935</v>
          </cell>
          <cell r="AT577">
            <v>3880.11972908543</v>
          </cell>
          <cell r="AU577">
            <v>3880.11972908543</v>
          </cell>
          <cell r="AV577">
            <v>3882.907683471</v>
          </cell>
          <cell r="AW577">
            <v>3880.11972908541</v>
          </cell>
          <cell r="AX577">
            <v>3882.907683471</v>
          </cell>
          <cell r="AY577">
            <v>3880.11972908543</v>
          </cell>
          <cell r="AZ577">
            <v>3882.907683471</v>
          </cell>
          <cell r="BA577">
            <v>3880.11972908542</v>
          </cell>
          <cell r="BB577">
            <v>3057.6731853412</v>
          </cell>
          <cell r="BC577">
            <v>2235.22664159698</v>
          </cell>
          <cell r="BD577">
            <v>2235.22664159698</v>
          </cell>
          <cell r="BE577">
            <v>2235.22664159698</v>
          </cell>
          <cell r="BF577">
            <v>2235.22664159698</v>
          </cell>
          <cell r="BG577">
            <v>2235.22664159698</v>
          </cell>
          <cell r="BH577">
            <v>3186.28200746106</v>
          </cell>
        </row>
        <row r="578">
          <cell r="A578">
            <v>-5095.4231643151</v>
          </cell>
          <cell r="B578">
            <v>-5211.56245599475</v>
          </cell>
          <cell r="C578">
            <v>-5105.49771613184</v>
          </cell>
          <cell r="D578">
            <v>-4993.34365902742</v>
          </cell>
          <cell r="E578">
            <v>-4872.2155373809</v>
          </cell>
          <cell r="F578">
            <v>-4747.60139517144</v>
          </cell>
          <cell r="G578">
            <v>-4620.16705708512</v>
          </cell>
          <cell r="H578">
            <v>-4476.1226198311</v>
          </cell>
          <cell r="I578">
            <v>-4304.73729345432</v>
          </cell>
          <cell r="J578">
            <v>-4106.24387930945</v>
          </cell>
          <cell r="K578">
            <v>-3879.81013732584</v>
          </cell>
          <cell r="L578">
            <v>-3622.22163220928</v>
          </cell>
          <cell r="M578">
            <v>-3329.58380301956</v>
          </cell>
          <cell r="N578">
            <v>-2954.74033946411</v>
          </cell>
          <cell r="O578">
            <v>-2454.93061403876</v>
          </cell>
          <cell r="P578">
            <v>-1948.65562810943</v>
          </cell>
          <cell r="Q578">
            <v>-1546.1842417603</v>
          </cell>
          <cell r="R578">
            <v>-1177.28094696649</v>
          </cell>
          <cell r="S578">
            <v>-776.87584115372</v>
          </cell>
          <cell r="T578">
            <v>-396.494283363589</v>
          </cell>
          <cell r="U578">
            <v>8378.31795179443</v>
          </cell>
          <cell r="V578">
            <v>7573.27051476036</v>
          </cell>
          <cell r="W578">
            <v>7040.11164382304</v>
          </cell>
          <cell r="X578">
            <v>6534.30672425065</v>
          </cell>
          <cell r="Y578">
            <v>6053.28126650294</v>
          </cell>
          <cell r="Z578">
            <v>5594.78259223222</v>
          </cell>
          <cell r="AA578">
            <v>5146.90368731494</v>
          </cell>
          <cell r="AB578">
            <v>4699.02478239766</v>
          </cell>
          <cell r="AC578">
            <v>4250.82406628786</v>
          </cell>
          <cell r="AD578">
            <v>3802.94516137058</v>
          </cell>
          <cell r="AE578">
            <v>3354.74444526077</v>
          </cell>
          <cell r="AF578">
            <v>2906.86554034349</v>
          </cell>
          <cell r="AG578">
            <v>2458.66482423368</v>
          </cell>
          <cell r="AH578">
            <v>2010.7859193164</v>
          </cell>
          <cell r="AI578">
            <v>1657.84131619501</v>
          </cell>
          <cell r="AJ578">
            <v>1399.8310148695</v>
          </cell>
          <cell r="AK578">
            <v>1141.82071354399</v>
          </cell>
          <cell r="AL578">
            <v>883.810412218483</v>
          </cell>
          <cell r="AM578">
            <v>625.800110892974</v>
          </cell>
          <cell r="AN578">
            <v>367.789809567465</v>
          </cell>
          <cell r="AO578">
            <v>9471.14631804788</v>
          </cell>
          <cell r="AP578">
            <v>6272.45730514485</v>
          </cell>
          <cell r="AQ578">
            <v>5950.64611261642</v>
          </cell>
          <cell r="AR578">
            <v>5659.12303232597</v>
          </cell>
          <cell r="AS578">
            <v>5394.10205024373</v>
          </cell>
          <cell r="AT578">
            <v>5269.16358726211</v>
          </cell>
          <cell r="AU578">
            <v>5269.16358726211</v>
          </cell>
          <cell r="AV578">
            <v>5272.94960129185</v>
          </cell>
          <cell r="AW578">
            <v>5269.16358726211</v>
          </cell>
          <cell r="AX578">
            <v>5272.94960129185</v>
          </cell>
          <cell r="AY578">
            <v>5269.1635872621</v>
          </cell>
          <cell r="AZ578">
            <v>5272.94960129185</v>
          </cell>
          <cell r="BA578">
            <v>5269.1635872621</v>
          </cell>
          <cell r="BB578">
            <v>4152.28944848699</v>
          </cell>
          <cell r="BC578">
            <v>3035.41530971187</v>
          </cell>
          <cell r="BD578">
            <v>3035.41530971188</v>
          </cell>
          <cell r="BE578">
            <v>3035.41530971187</v>
          </cell>
          <cell r="BF578">
            <v>3035.41530971187</v>
          </cell>
          <cell r="BG578">
            <v>3035.41530971187</v>
          </cell>
          <cell r="BH578">
            <v>4326.93893608783</v>
          </cell>
        </row>
        <row r="579">
          <cell r="A579">
            <v>-5198.18537210876</v>
          </cell>
          <cell r="B579">
            <v>-5336.29234141584</v>
          </cell>
          <cell r="C579">
            <v>-5249.65682633107</v>
          </cell>
          <cell r="D579">
            <v>-5158.45884245508</v>
          </cell>
          <cell r="E579">
            <v>-5059.91666296478</v>
          </cell>
          <cell r="F579">
            <v>-4959.72381264239</v>
          </cell>
          <cell r="G579">
            <v>-4858.68371203978</v>
          </cell>
          <cell r="H579">
            <v>-4742.93757745616</v>
          </cell>
          <cell r="I579">
            <v>-4601.7591954327</v>
          </cell>
          <cell r="J579">
            <v>-4435.53886947881</v>
          </cell>
          <cell r="K579">
            <v>-4243.60588857911</v>
          </cell>
          <cell r="L579">
            <v>-4022.92409219659</v>
          </cell>
          <cell r="M579">
            <v>-3769.78702220919</v>
          </cell>
          <cell r="N579">
            <v>-3436.39927594454</v>
          </cell>
          <cell r="O579">
            <v>-2979.46929165868</v>
          </cell>
          <cell r="P579">
            <v>-2519.9609921017</v>
          </cell>
          <cell r="Q579">
            <v>-2170.45570571012</v>
          </cell>
          <cell r="R579">
            <v>-1859.77648632978</v>
          </cell>
          <cell r="S579">
            <v>-1522.03170513714</v>
          </cell>
          <cell r="T579">
            <v>-1210.07027132205</v>
          </cell>
          <cell r="U579">
            <v>8530.46758246491</v>
          </cell>
          <cell r="V579">
            <v>7710.8005438686</v>
          </cell>
          <cell r="W579">
            <v>7167.95954750128</v>
          </cell>
          <cell r="X579">
            <v>6652.96924822056</v>
          </cell>
          <cell r="Y579">
            <v>6163.20840394772</v>
          </cell>
          <cell r="Z579">
            <v>5696.38342786385</v>
          </cell>
          <cell r="AA579">
            <v>5240.37107535478</v>
          </cell>
          <cell r="AB579">
            <v>4784.35872284571</v>
          </cell>
          <cell r="AC579">
            <v>4328.0187150768</v>
          </cell>
          <cell r="AD579">
            <v>3872.00636256773</v>
          </cell>
          <cell r="AE579">
            <v>3415.66635479882</v>
          </cell>
          <cell r="AF579">
            <v>2959.65400228975</v>
          </cell>
          <cell r="AG579">
            <v>2503.31399452084</v>
          </cell>
          <cell r="AH579">
            <v>2047.30164201178</v>
          </cell>
          <cell r="AI579">
            <v>1687.94759115624</v>
          </cell>
          <cell r="AJ579">
            <v>1425.25184195423</v>
          </cell>
          <cell r="AK579">
            <v>1162.55609275222</v>
          </cell>
          <cell r="AL579">
            <v>899.860343550215</v>
          </cell>
          <cell r="AM579">
            <v>637.164594348208</v>
          </cell>
          <cell r="AN579">
            <v>374.4688451462</v>
          </cell>
          <cell r="AO579">
            <v>9643.14163054479</v>
          </cell>
          <cell r="AP579">
            <v>6386.36466314498</v>
          </cell>
          <cell r="AQ579">
            <v>6058.70940330254</v>
          </cell>
          <cell r="AR579">
            <v>5761.89228556286</v>
          </cell>
          <cell r="AS579">
            <v>5492.05854216317</v>
          </cell>
          <cell r="AT579">
            <v>5364.85120598905</v>
          </cell>
          <cell r="AU579">
            <v>5364.85120598904</v>
          </cell>
          <cell r="AV579">
            <v>5368.70597375189</v>
          </cell>
          <cell r="AW579">
            <v>5364.85120598904</v>
          </cell>
          <cell r="AX579">
            <v>5368.70597375189</v>
          </cell>
          <cell r="AY579">
            <v>5364.85120598903</v>
          </cell>
          <cell r="AZ579">
            <v>5368.70597375189</v>
          </cell>
          <cell r="BA579">
            <v>5364.85120598903</v>
          </cell>
          <cell r="BB579">
            <v>4227.69471594751</v>
          </cell>
          <cell r="BC579">
            <v>3090.53822590596</v>
          </cell>
          <cell r="BD579">
            <v>3090.53822590598</v>
          </cell>
          <cell r="BE579">
            <v>3090.53822590597</v>
          </cell>
          <cell r="BF579">
            <v>3090.53822590597</v>
          </cell>
          <cell r="BG579">
            <v>3090.53822590597</v>
          </cell>
          <cell r="BH579">
            <v>4405.51582524941</v>
          </cell>
        </row>
        <row r="580">
          <cell r="A580">
            <v>-4610.65400459213</v>
          </cell>
          <cell r="B580">
            <v>-4623.16324731554</v>
          </cell>
          <cell r="C580">
            <v>-4425.44332436546</v>
          </cell>
          <cell r="D580">
            <v>-4214.43134830279</v>
          </cell>
          <cell r="E580">
            <v>-3986.75658430885</v>
          </cell>
          <cell r="F580">
            <v>-3746.93774378056</v>
          </cell>
          <cell r="G580">
            <v>-3494.99155837978</v>
          </cell>
          <cell r="H580">
            <v>-3217.4530604039</v>
          </cell>
          <cell r="I580">
            <v>-2903.56987079163</v>
          </cell>
          <cell r="J580">
            <v>-2552.83179219364</v>
          </cell>
          <cell r="K580">
            <v>-2163.64458938487</v>
          </cell>
          <cell r="L580">
            <v>-1731.95283595094</v>
          </cell>
          <cell r="M580">
            <v>-1252.97461705906</v>
          </cell>
          <cell r="N580">
            <v>-682.5684688528</v>
          </cell>
          <cell r="O580">
            <v>19.5216135990113</v>
          </cell>
          <cell r="P580">
            <v>746.413183606366</v>
          </cell>
          <cell r="Q580">
            <v>1398.74619050161</v>
          </cell>
          <cell r="R580">
            <v>2042.31501379895</v>
          </cell>
          <cell r="S580">
            <v>2738.31315489426</v>
          </cell>
          <cell r="T580">
            <v>3441.45895373809</v>
          </cell>
          <cell r="U580">
            <v>7660.56917823375</v>
          </cell>
          <cell r="V580">
            <v>6924.48806760481</v>
          </cell>
          <cell r="W580">
            <v>6437.00353463485</v>
          </cell>
          <cell r="X580">
            <v>5974.52961094646</v>
          </cell>
          <cell r="Y580">
            <v>5534.71235684253</v>
          </cell>
          <cell r="Z580">
            <v>5115.49207508812</v>
          </cell>
          <cell r="AA580">
            <v>4705.9817945842</v>
          </cell>
          <cell r="AB580">
            <v>4296.47151408027</v>
          </cell>
          <cell r="AC580">
            <v>3886.66699111421</v>
          </cell>
          <cell r="AD580">
            <v>3477.15671061029</v>
          </cell>
          <cell r="AE580">
            <v>3067.35218764423</v>
          </cell>
          <cell r="AF580">
            <v>2657.8419071403</v>
          </cell>
          <cell r="AG580">
            <v>2248.03738417424</v>
          </cell>
          <cell r="AH580">
            <v>1838.52710367032</v>
          </cell>
          <cell r="AI580">
            <v>1515.8183494965</v>
          </cell>
          <cell r="AJ580">
            <v>1279.9111216528</v>
          </cell>
          <cell r="AK580">
            <v>1044.00389380909</v>
          </cell>
          <cell r="AL580">
            <v>808.09666596538</v>
          </cell>
          <cell r="AM580">
            <v>572.189438121671</v>
          </cell>
          <cell r="AN580">
            <v>336.282210277963</v>
          </cell>
          <cell r="AO580">
            <v>8659.77777210527</v>
          </cell>
          <cell r="AP580">
            <v>5735.11215258767</v>
          </cell>
          <cell r="AQ580">
            <v>5440.86969045173</v>
          </cell>
          <cell r="AR580">
            <v>5174.32063651678</v>
          </cell>
          <cell r="AS580">
            <v>4932.00331475779</v>
          </cell>
          <cell r="AT580">
            <v>4817.76800592851</v>
          </cell>
          <cell r="AU580">
            <v>4817.76800592853</v>
          </cell>
          <cell r="AV580">
            <v>4821.22968195364</v>
          </cell>
          <cell r="AW580">
            <v>4817.76800592851</v>
          </cell>
          <cell r="AX580">
            <v>4821.22968195364</v>
          </cell>
          <cell r="AY580">
            <v>4817.76800592852</v>
          </cell>
          <cell r="AZ580">
            <v>4821.22968195365</v>
          </cell>
          <cell r="BA580">
            <v>4817.76800592851</v>
          </cell>
          <cell r="BB580">
            <v>3796.57357851548</v>
          </cell>
          <cell r="BC580">
            <v>2775.37915110245</v>
          </cell>
          <cell r="BD580">
            <v>2775.37915110245</v>
          </cell>
          <cell r="BE580">
            <v>2775.37915110245</v>
          </cell>
          <cell r="BF580">
            <v>2775.37915110245</v>
          </cell>
          <cell r="BG580">
            <v>2775.37915110245</v>
          </cell>
          <cell r="BH580">
            <v>3956.2612973878</v>
          </cell>
        </row>
        <row r="581">
          <cell r="A581">
            <v>-4318.98966891854</v>
          </cell>
          <cell r="B581">
            <v>-4269.14925762947</v>
          </cell>
          <cell r="C581">
            <v>-4016.28443210053</v>
          </cell>
          <cell r="D581">
            <v>-3745.7939832829</v>
          </cell>
          <cell r="E581">
            <v>-3454.01477898945</v>
          </cell>
          <cell r="F581">
            <v>-3144.88232572878</v>
          </cell>
          <cell r="G581">
            <v>-2818.02282436703</v>
          </cell>
          <cell r="H581">
            <v>-2460.16680668948</v>
          </cell>
          <cell r="I581">
            <v>-2060.54890441679</v>
          </cell>
          <cell r="J581">
            <v>-1618.21189047616</v>
          </cell>
          <cell r="K581">
            <v>-1131.1030705883</v>
          </cell>
          <cell r="L581">
            <v>-594.661030877674</v>
          </cell>
          <cell r="M581">
            <v>-3.56997460419233</v>
          </cell>
          <cell r="N581">
            <v>684.497661254909</v>
          </cell>
          <cell r="O581">
            <v>1508.29096011111</v>
          </cell>
          <cell r="P581">
            <v>2367.91784989513</v>
          </cell>
          <cell r="Q581">
            <v>3170.58163197531</v>
          </cell>
          <cell r="R581">
            <v>3979.40465368163</v>
          </cell>
          <cell r="S581">
            <v>4853.24815588592</v>
          </cell>
          <cell r="T581">
            <v>5750.58703829947</v>
          </cell>
          <cell r="U581">
            <v>7228.73123016639</v>
          </cell>
          <cell r="V581">
            <v>6534.14413245339</v>
          </cell>
          <cell r="W581">
            <v>6074.13984481958</v>
          </cell>
          <cell r="X581">
            <v>5637.73628034257</v>
          </cell>
          <cell r="Y581">
            <v>5222.71219448997</v>
          </cell>
          <cell r="Z581">
            <v>4827.12399829592</v>
          </cell>
          <cell r="AA581">
            <v>4440.69843579803</v>
          </cell>
          <cell r="AB581">
            <v>4054.27287330015</v>
          </cell>
          <cell r="AC581">
            <v>3667.56965523572</v>
          </cell>
          <cell r="AD581">
            <v>3281.14409273784</v>
          </cell>
          <cell r="AE581">
            <v>2894.44087467341</v>
          </cell>
          <cell r="AF581">
            <v>2508.01531217552</v>
          </cell>
          <cell r="AG581">
            <v>2121.31209411109</v>
          </cell>
          <cell r="AH581">
            <v>1734.88653161321</v>
          </cell>
          <cell r="AI581">
            <v>1430.36936124778</v>
          </cell>
          <cell r="AJ581">
            <v>1207.76058301481</v>
          </cell>
          <cell r="AK581">
            <v>985.151804781835</v>
          </cell>
          <cell r="AL581">
            <v>762.543026548861</v>
          </cell>
          <cell r="AM581">
            <v>539.934248315887</v>
          </cell>
          <cell r="AN581">
            <v>317.325470082912</v>
          </cell>
          <cell r="AO581">
            <v>8171.61291427058</v>
          </cell>
          <cell r="AP581">
            <v>5411.81514863312</v>
          </cell>
          <cell r="AQ581">
            <v>5134.15958208242</v>
          </cell>
          <cell r="AR581">
            <v>4882.63630414828</v>
          </cell>
          <cell r="AS581">
            <v>4653.97877875358</v>
          </cell>
          <cell r="AT581">
            <v>4546.18308821038</v>
          </cell>
          <cell r="AU581">
            <v>4546.18308821037</v>
          </cell>
          <cell r="AV581">
            <v>4549.44962428744</v>
          </cell>
          <cell r="AW581">
            <v>4546.18308821038</v>
          </cell>
          <cell r="AX581">
            <v>4549.44962428744</v>
          </cell>
          <cell r="AY581">
            <v>4546.18308821038</v>
          </cell>
          <cell r="AZ581">
            <v>4549.44962428744</v>
          </cell>
          <cell r="BA581">
            <v>4546.18308821037</v>
          </cell>
          <cell r="BB581">
            <v>3582.55494547562</v>
          </cell>
          <cell r="BC581">
            <v>2618.92680274087</v>
          </cell>
          <cell r="BD581">
            <v>2618.92680274087</v>
          </cell>
          <cell r="BE581">
            <v>2618.92680274087</v>
          </cell>
          <cell r="BF581">
            <v>2618.92680274087</v>
          </cell>
          <cell r="BG581">
            <v>2618.92680274088</v>
          </cell>
          <cell r="BH581">
            <v>3733.24082450484</v>
          </cell>
        </row>
        <row r="582">
          <cell r="A582">
            <v>-3529.23480988304</v>
          </cell>
          <cell r="B582">
            <v>-3310.56696173299</v>
          </cell>
          <cell r="C582">
            <v>-2908.38338366574</v>
          </cell>
          <cell r="D582">
            <v>-2476.83994646075</v>
          </cell>
          <cell r="E582">
            <v>-2011.48177820044</v>
          </cell>
          <cell r="F582">
            <v>-1514.66521084924</v>
          </cell>
          <cell r="G582">
            <v>-984.958984501367</v>
          </cell>
          <cell r="H582">
            <v>-409.622995185948</v>
          </cell>
          <cell r="I582">
            <v>222.143296965163</v>
          </cell>
          <cell r="J582">
            <v>912.507564914274</v>
          </cell>
          <cell r="K582">
            <v>1664.76389663017</v>
          </cell>
          <cell r="L582">
            <v>2484.84379484458</v>
          </cell>
          <cell r="M582">
            <v>3379.50867641245</v>
          </cell>
          <cell r="N582">
            <v>4386.17450968424</v>
          </cell>
          <cell r="O582">
            <v>5539.51000743027</v>
          </cell>
          <cell r="P582">
            <v>6758.55130253455</v>
          </cell>
          <cell r="Q582">
            <v>7968.27362981085</v>
          </cell>
          <cell r="R582">
            <v>9224.56413453357</v>
          </cell>
          <cell r="S582">
            <v>10579.9688731103</v>
          </cell>
          <cell r="T582">
            <v>12003.1345796575</v>
          </cell>
          <cell r="U582">
            <v>6059.42090974451</v>
          </cell>
          <cell r="V582">
            <v>5477.18933278989</v>
          </cell>
          <cell r="W582">
            <v>5091.5947505168</v>
          </cell>
          <cell r="X582">
            <v>4725.78326860089</v>
          </cell>
          <cell r="Y582">
            <v>4377.89294818501</v>
          </cell>
          <cell r="Z582">
            <v>4046.29459276916</v>
          </cell>
          <cell r="AA582">
            <v>3722.37673513903</v>
          </cell>
          <cell r="AB582">
            <v>3398.45887750891</v>
          </cell>
          <cell r="AC582">
            <v>3074.30827752165</v>
          </cell>
          <cell r="AD582">
            <v>2750.39041989153</v>
          </cell>
          <cell r="AE582">
            <v>2426.23981990426</v>
          </cell>
          <cell r="AF582">
            <v>2102.32196227414</v>
          </cell>
          <cell r="AG582">
            <v>1778.17136228688</v>
          </cell>
          <cell r="AH582">
            <v>1454.25350465675</v>
          </cell>
          <cell r="AI582">
            <v>1198.9946423839</v>
          </cell>
          <cell r="AJ582">
            <v>1012.39477546832</v>
          </cell>
          <cell r="AK582">
            <v>825.794908552737</v>
          </cell>
          <cell r="AL582">
            <v>639.195041637154</v>
          </cell>
          <cell r="AM582">
            <v>452.595174721572</v>
          </cell>
          <cell r="AN582">
            <v>265.99530780599</v>
          </cell>
          <cell r="AO582">
            <v>6849.78325828967</v>
          </cell>
          <cell r="AP582">
            <v>4536.40685027167</v>
          </cell>
          <cell r="AQ582">
            <v>4303.66449312839</v>
          </cell>
          <cell r="AR582">
            <v>4092.82729901036</v>
          </cell>
          <cell r="AS582">
            <v>3901.1571225394</v>
          </cell>
          <cell r="AT582">
            <v>3810.79832506026</v>
          </cell>
          <cell r="AU582">
            <v>3810.79832506026</v>
          </cell>
          <cell r="AV582">
            <v>3813.53647043841</v>
          </cell>
          <cell r="AW582">
            <v>3810.79832506025</v>
          </cell>
          <cell r="AX582">
            <v>3813.5364704384</v>
          </cell>
          <cell r="AY582">
            <v>3810.79832506026</v>
          </cell>
          <cell r="AZ582">
            <v>3813.53647043841</v>
          </cell>
          <cell r="BA582">
            <v>3810.79832506025</v>
          </cell>
          <cell r="BB582">
            <v>3003.04543850414</v>
          </cell>
          <cell r="BC582">
            <v>2195.29255194803</v>
          </cell>
          <cell r="BD582">
            <v>2195.29255194803</v>
          </cell>
          <cell r="BE582">
            <v>2195.29255194803</v>
          </cell>
          <cell r="BF582">
            <v>2195.29255194803</v>
          </cell>
          <cell r="BG582">
            <v>2195.29255194803</v>
          </cell>
          <cell r="BH582">
            <v>3129.35656242341</v>
          </cell>
        </row>
        <row r="583">
          <cell r="A583">
            <v>-4919.68772689194</v>
          </cell>
          <cell r="B583">
            <v>-4998.25971129091</v>
          </cell>
          <cell r="C583">
            <v>-4858.96871647992</v>
          </cell>
          <cell r="D583">
            <v>-4710.97731435793</v>
          </cell>
          <cell r="E583">
            <v>-4551.22458051539</v>
          </cell>
          <cell r="F583">
            <v>-4384.84716263915</v>
          </cell>
          <cell r="G583">
            <v>-4212.275580334</v>
          </cell>
          <cell r="H583">
            <v>-4019.83772389515</v>
          </cell>
          <cell r="I583">
            <v>-3796.79497702185</v>
          </cell>
          <cell r="J583">
            <v>-3543.11079389674</v>
          </cell>
          <cell r="K583">
            <v>-3257.6767008046</v>
          </cell>
          <cell r="L583">
            <v>-2936.97339169075</v>
          </cell>
          <cell r="M583">
            <v>-2576.78462771668</v>
          </cell>
          <cell r="N583">
            <v>-2131.0470215751</v>
          </cell>
          <cell r="O583">
            <v>-1557.90790563227</v>
          </cell>
          <cell r="P583">
            <v>-971.656396592618</v>
          </cell>
          <cell r="Q583">
            <v>-478.606762223289</v>
          </cell>
          <cell r="R583">
            <v>-10.1334642052315</v>
          </cell>
          <cell r="S583">
            <v>497.428151696388</v>
          </cell>
          <cell r="T583">
            <v>994.81615255014</v>
          </cell>
          <cell r="U583">
            <v>8118.12422421963</v>
          </cell>
          <cell r="V583">
            <v>7338.07802188704</v>
          </cell>
          <cell r="W583">
            <v>6821.4767219105</v>
          </cell>
          <cell r="X583">
            <v>6331.3798798074</v>
          </cell>
          <cell r="Y583">
            <v>5865.29295836613</v>
          </cell>
          <cell r="Z583">
            <v>5421.03323752652</v>
          </cell>
          <cell r="AA583">
            <v>4987.06348268484</v>
          </cell>
          <cell r="AB583">
            <v>4553.09372784315</v>
          </cell>
          <cell r="AC583">
            <v>4118.81215585001</v>
          </cell>
          <cell r="AD583">
            <v>3684.84240100832</v>
          </cell>
          <cell r="AE583">
            <v>3250.56082901519</v>
          </cell>
          <cell r="AF583">
            <v>2816.5910741735</v>
          </cell>
          <cell r="AG583">
            <v>2382.30950218036</v>
          </cell>
          <cell r="AH583">
            <v>1948.33974733867</v>
          </cell>
          <cell r="AI583">
            <v>1606.35605217541</v>
          </cell>
          <cell r="AJ583">
            <v>1356.35841669057</v>
          </cell>
          <cell r="AK583">
            <v>1106.36078120572</v>
          </cell>
          <cell r="AL583">
            <v>856.363145720879</v>
          </cell>
          <cell r="AM583">
            <v>606.365510236035</v>
          </cell>
          <cell r="AN583">
            <v>356.367874751192</v>
          </cell>
          <cell r="AO583">
            <v>9177.0141450893</v>
          </cell>
          <cell r="AP583">
            <v>6077.66235266518</v>
          </cell>
          <cell r="AQ583">
            <v>5765.84520121288</v>
          </cell>
          <cell r="AR583">
            <v>5483.3755463679</v>
          </cell>
          <cell r="AS583">
            <v>5226.58495105425</v>
          </cell>
          <cell r="AT583">
            <v>5105.52652754925</v>
          </cell>
          <cell r="AU583">
            <v>5105.52652754924</v>
          </cell>
          <cell r="AV583">
            <v>5109.19496462517</v>
          </cell>
          <cell r="AW583">
            <v>5105.52652754924</v>
          </cell>
          <cell r="AX583">
            <v>5109.19496462517</v>
          </cell>
          <cell r="AY583">
            <v>5105.52652754924</v>
          </cell>
          <cell r="AZ583">
            <v>5109.19496462516</v>
          </cell>
          <cell r="BA583">
            <v>5105.52652754925</v>
          </cell>
          <cell r="BB583">
            <v>4023.33759015606</v>
          </cell>
          <cell r="BC583">
            <v>2941.14865276286</v>
          </cell>
          <cell r="BD583">
            <v>2941.14865276287</v>
          </cell>
          <cell r="BE583">
            <v>2941.14865276286</v>
          </cell>
          <cell r="BF583">
            <v>2941.14865276287</v>
          </cell>
          <cell r="BG583">
            <v>2941.14865276286</v>
          </cell>
          <cell r="BH583">
            <v>4192.56323236696</v>
          </cell>
        </row>
        <row r="584">
          <cell r="A584">
            <v>-4169.62481548339</v>
          </cell>
          <cell r="B584">
            <v>-4087.85438809621</v>
          </cell>
          <cell r="C584">
            <v>-3806.74918730039</v>
          </cell>
          <cell r="D584">
            <v>-3505.79908922507</v>
          </cell>
          <cell r="E584">
            <v>-3181.19122143469</v>
          </cell>
          <cell r="F584">
            <v>-2836.5624241218</v>
          </cell>
          <cell r="G584">
            <v>-2471.33890258251</v>
          </cell>
          <cell r="H584">
            <v>-2072.35130626745</v>
          </cell>
          <cell r="I584">
            <v>-1628.82761496075</v>
          </cell>
          <cell r="J584">
            <v>-1139.58167223158</v>
          </cell>
          <cell r="K584">
            <v>-602.326001343325</v>
          </cell>
          <cell r="L584">
            <v>-12.2400660879286</v>
          </cell>
          <cell r="M584">
            <v>636.265337692349</v>
          </cell>
          <cell r="N584">
            <v>1384.58885234321</v>
          </cell>
          <cell r="O584">
            <v>2270.70784843917</v>
          </cell>
          <cell r="P584">
            <v>3198.31010976913</v>
          </cell>
          <cell r="Q584">
            <v>4077.96011010063</v>
          </cell>
          <cell r="R584">
            <v>4971.41181658563</v>
          </cell>
          <cell r="S584">
            <v>5936.33209111731</v>
          </cell>
          <cell r="T584">
            <v>6933.11961334665</v>
          </cell>
          <cell r="U584">
            <v>7007.58176507374</v>
          </cell>
          <cell r="V584">
            <v>6334.2442560131</v>
          </cell>
          <cell r="W584">
            <v>5888.31293622266</v>
          </cell>
          <cell r="X584">
            <v>5465.26031975793</v>
          </cell>
          <cell r="Y584">
            <v>5062.93311689412</v>
          </cell>
          <cell r="Z584">
            <v>4679.44719912206</v>
          </cell>
          <cell r="AA584">
            <v>4304.84360146469</v>
          </cell>
          <cell r="AB584">
            <v>3930.24000380732</v>
          </cell>
          <cell r="AC584">
            <v>3555.36724493435</v>
          </cell>
          <cell r="AD584">
            <v>3180.76364727698</v>
          </cell>
          <cell r="AE584">
            <v>2805.89088840402</v>
          </cell>
          <cell r="AF584">
            <v>2431.28729074665</v>
          </cell>
          <cell r="AG584">
            <v>2056.41453187368</v>
          </cell>
          <cell r="AH584">
            <v>1681.81093421631</v>
          </cell>
          <cell r="AI584">
            <v>1386.6098951599</v>
          </cell>
          <cell r="AJ584">
            <v>1170.81141470446</v>
          </cell>
          <cell r="AK584">
            <v>955.012934249011</v>
          </cell>
          <cell r="AL584">
            <v>739.214453793565</v>
          </cell>
          <cell r="AM584">
            <v>523.415973338119</v>
          </cell>
          <cell r="AN584">
            <v>307.617492882673</v>
          </cell>
          <cell r="AO584">
            <v>7921.6177536546</v>
          </cell>
          <cell r="AP584">
            <v>5246.25082106398</v>
          </cell>
          <cell r="AQ584">
            <v>4977.0896054675</v>
          </cell>
          <cell r="AR584">
            <v>4733.26121016245</v>
          </cell>
          <cell r="AS584">
            <v>4511.59903261239</v>
          </cell>
          <cell r="AT584">
            <v>4407.10114891026</v>
          </cell>
          <cell r="AU584">
            <v>4407.10114891023</v>
          </cell>
          <cell r="AV584">
            <v>4410.26775144669</v>
          </cell>
          <cell r="AW584">
            <v>4407.10114891023</v>
          </cell>
          <cell r="AX584">
            <v>4410.26775144668</v>
          </cell>
          <cell r="AY584">
            <v>4407.10114891024</v>
          </cell>
          <cell r="AZ584">
            <v>4410.26775144667</v>
          </cell>
          <cell r="BA584">
            <v>4407.10114891024</v>
          </cell>
          <cell r="BB584">
            <v>3472.95340066362</v>
          </cell>
          <cell r="BC584">
            <v>2538.80565241701</v>
          </cell>
          <cell r="BD584">
            <v>2538.80565241701</v>
          </cell>
          <cell r="BE584">
            <v>2538.80565241701</v>
          </cell>
          <cell r="BF584">
            <v>2538.80565241701</v>
          </cell>
          <cell r="BG584">
            <v>2538.80565241701</v>
          </cell>
          <cell r="BH584">
            <v>3619.02932803145</v>
          </cell>
        </row>
        <row r="585">
          <cell r="A585">
            <v>-3574.63985169657</v>
          </cell>
          <cell r="B585">
            <v>-3365.67832791066</v>
          </cell>
          <cell r="C585">
            <v>-2972.07946967764</v>
          </cell>
          <cell r="D585">
            <v>-2549.79538376155</v>
          </cell>
          <cell r="E585">
            <v>-2094.41671740199</v>
          </cell>
          <cell r="F585">
            <v>-1608.390593377</v>
          </cell>
          <cell r="G585">
            <v>-1090.34654792533</v>
          </cell>
          <cell r="H585">
            <v>-527.514042561736</v>
          </cell>
          <cell r="I585">
            <v>90.9054404766738</v>
          </cell>
          <cell r="J585">
            <v>767.009982499052</v>
          </cell>
          <cell r="K585">
            <v>1504.02230055226</v>
          </cell>
          <cell r="L585">
            <v>2307.79512742938</v>
          </cell>
          <cell r="M585">
            <v>3185.00676755999</v>
          </cell>
          <cell r="N585">
            <v>4173.35556952804</v>
          </cell>
          <cell r="O585">
            <v>5307.7448371259</v>
          </cell>
          <cell r="P585">
            <v>6506.12247196239</v>
          </cell>
          <cell r="Q585">
            <v>7692.4419546044</v>
          </cell>
          <cell r="R585">
            <v>8923.00640073552</v>
          </cell>
          <cell r="S585">
            <v>10250.7249429906</v>
          </cell>
          <cell r="T585">
            <v>11643.6595105162</v>
          </cell>
          <cell r="U585">
            <v>6126.64757303671</v>
          </cell>
          <cell r="V585">
            <v>5537.95638768633</v>
          </cell>
          <cell r="W585">
            <v>5148.08379971997</v>
          </cell>
          <cell r="X585">
            <v>4778.21379708245</v>
          </cell>
          <cell r="Y585">
            <v>4426.46378350751</v>
          </cell>
          <cell r="Z585">
            <v>4091.18648726219</v>
          </cell>
          <cell r="AA585">
            <v>3763.67490061512</v>
          </cell>
          <cell r="AB585">
            <v>3436.16331396806</v>
          </cell>
          <cell r="AC585">
            <v>3108.41640278771</v>
          </cell>
          <cell r="AD585">
            <v>2780.90481614064</v>
          </cell>
          <cell r="AE585">
            <v>2453.1579049603</v>
          </cell>
          <cell r="AF585">
            <v>2125.64631831323</v>
          </cell>
          <cell r="AG585">
            <v>1797.89940713289</v>
          </cell>
          <cell r="AH585">
            <v>1470.38782048582</v>
          </cell>
          <cell r="AI585">
            <v>1212.29697115645</v>
          </cell>
          <cell r="AJ585">
            <v>1023.62685914479</v>
          </cell>
          <cell r="AK585">
            <v>834.956747133123</v>
          </cell>
          <cell r="AL585">
            <v>646.286635121458</v>
          </cell>
          <cell r="AM585">
            <v>457.616523109792</v>
          </cell>
          <cell r="AN585">
            <v>268.946411098127</v>
          </cell>
          <cell r="AO585">
            <v>6925.77865118092</v>
          </cell>
          <cell r="AP585">
            <v>4586.73632901596</v>
          </cell>
          <cell r="AQ585">
            <v>4351.41179573561</v>
          </cell>
          <cell r="AR585">
            <v>4138.23545382283</v>
          </cell>
          <cell r="AS585">
            <v>3944.43877935668</v>
          </cell>
          <cell r="AT585">
            <v>3853.07748996548</v>
          </cell>
          <cell r="AU585">
            <v>3853.07748996548</v>
          </cell>
          <cell r="AV585">
            <v>3855.84601388643</v>
          </cell>
          <cell r="AW585">
            <v>3853.07748996548</v>
          </cell>
          <cell r="AX585">
            <v>3855.84601388643</v>
          </cell>
          <cell r="AY585">
            <v>3853.07748996548</v>
          </cell>
          <cell r="AZ585">
            <v>3855.84601388643</v>
          </cell>
          <cell r="BA585">
            <v>3853.07748996548</v>
          </cell>
          <cell r="BB585">
            <v>3036.36293328665</v>
          </cell>
          <cell r="BC585">
            <v>2219.64837660783</v>
          </cell>
          <cell r="BD585">
            <v>2219.64837660783</v>
          </cell>
          <cell r="BE585">
            <v>2219.64837660783</v>
          </cell>
          <cell r="BF585">
            <v>2219.64837660783</v>
          </cell>
          <cell r="BG585">
            <v>2219.64837660783</v>
          </cell>
          <cell r="BH585">
            <v>3164.07542468384</v>
          </cell>
        </row>
        <row r="586">
          <cell r="A586">
            <v>-3582.2302860736</v>
          </cell>
          <cell r="B586">
            <v>-3374.89138425179</v>
          </cell>
          <cell r="C586">
            <v>-2982.7276475371</v>
          </cell>
          <cell r="D586">
            <v>-2561.99146237222</v>
          </cell>
          <cell r="E586">
            <v>-2108.281085508</v>
          </cell>
          <cell r="F586">
            <v>-1624.05881736982</v>
          </cell>
          <cell r="G586">
            <v>-1107.9643575864</v>
          </cell>
          <cell r="H586">
            <v>-547.222079885411</v>
          </cell>
          <cell r="I586">
            <v>68.9661954574158</v>
          </cell>
          <cell r="J586">
            <v>742.686916001869</v>
          </cell>
          <cell r="K586">
            <v>1477.15086760221</v>
          </cell>
          <cell r="L586">
            <v>2278.19761495327</v>
          </cell>
          <cell r="M586">
            <v>3152.49156844592</v>
          </cell>
          <cell r="N586">
            <v>4137.77828262504</v>
          </cell>
          <cell r="O586">
            <v>5269.00027824412</v>
          </cell>
          <cell r="P586">
            <v>6463.9235355272</v>
          </cell>
          <cell r="Q586">
            <v>7646.33072672893</v>
          </cell>
          <cell r="R586">
            <v>8872.5945059799</v>
          </cell>
          <cell r="S586">
            <v>10195.6847019559</v>
          </cell>
          <cell r="T586">
            <v>11583.5654810095</v>
          </cell>
          <cell r="U586">
            <v>6137.88596321816</v>
          </cell>
          <cell r="V586">
            <v>5548.11491467042</v>
          </cell>
          <cell r="W586">
            <v>5157.52716556375</v>
          </cell>
          <cell r="X586">
            <v>4786.9786934441</v>
          </cell>
          <cell r="Y586">
            <v>4434.58344871268</v>
          </cell>
          <cell r="Z586">
            <v>4098.69113797056</v>
          </cell>
          <cell r="AA586">
            <v>3770.5787818234</v>
          </cell>
          <cell r="AB586">
            <v>3442.46642567625</v>
          </cell>
          <cell r="AC586">
            <v>3114.11831332924</v>
          </cell>
          <cell r="AD586">
            <v>2786.00595718209</v>
          </cell>
          <cell r="AE586">
            <v>2457.65784483508</v>
          </cell>
          <cell r="AF586">
            <v>2129.54548868793</v>
          </cell>
          <cell r="AG586">
            <v>1801.19737634092</v>
          </cell>
          <cell r="AH586">
            <v>1473.08502019376</v>
          </cell>
          <cell r="AI586">
            <v>1214.52074300153</v>
          </cell>
          <cell r="AJ586">
            <v>1025.50454476423</v>
          </cell>
          <cell r="AK586">
            <v>836.488346526926</v>
          </cell>
          <cell r="AL586">
            <v>647.472148289622</v>
          </cell>
          <cell r="AM586">
            <v>458.455950052318</v>
          </cell>
          <cell r="AN586">
            <v>269.439751815015</v>
          </cell>
          <cell r="AO586">
            <v>6938.4829240911</v>
          </cell>
          <cell r="AP586">
            <v>4595.14998949021</v>
          </cell>
          <cell r="AQ586">
            <v>4359.393789643</v>
          </cell>
          <cell r="AR586">
            <v>4145.82640860493</v>
          </cell>
          <cell r="AS586">
            <v>3951.67424402488</v>
          </cell>
          <cell r="AT586">
            <v>3860.14536643714</v>
          </cell>
          <cell r="AU586">
            <v>3860.14536643713</v>
          </cell>
          <cell r="AV586">
            <v>3862.91896878829</v>
          </cell>
          <cell r="AW586">
            <v>3860.14536643714</v>
          </cell>
          <cell r="AX586">
            <v>3862.91896878828</v>
          </cell>
          <cell r="AY586">
            <v>3860.14536643715</v>
          </cell>
          <cell r="AZ586">
            <v>3862.91896878829</v>
          </cell>
          <cell r="BA586">
            <v>3860.14536643714</v>
          </cell>
          <cell r="BB586">
            <v>3041.93267284977</v>
          </cell>
          <cell r="BC586">
            <v>2223.71997926239</v>
          </cell>
          <cell r="BD586">
            <v>2223.7199792624</v>
          </cell>
          <cell r="BE586">
            <v>2223.7199792624</v>
          </cell>
          <cell r="BF586">
            <v>2223.7199792624</v>
          </cell>
          <cell r="BG586">
            <v>2223.7199792624</v>
          </cell>
          <cell r="BH586">
            <v>3169.87943311782</v>
          </cell>
        </row>
        <row r="587">
          <cell r="A587">
            <v>-4480.73133160974</v>
          </cell>
          <cell r="B587">
            <v>-4465.46675107801</v>
          </cell>
          <cell r="C587">
            <v>-4243.18238102866</v>
          </cell>
          <cell r="D587">
            <v>-4005.67555722471</v>
          </cell>
          <cell r="E587">
            <v>-3749.44529564304</v>
          </cell>
          <cell r="F587">
            <v>-3478.75051747411</v>
          </cell>
          <cell r="G587">
            <v>-3193.4339913728</v>
          </cell>
          <cell r="H587">
            <v>-2880.11783541602</v>
          </cell>
          <cell r="I587">
            <v>-2528.04388445991</v>
          </cell>
          <cell r="J587">
            <v>-2136.50281054687</v>
          </cell>
          <cell r="K587">
            <v>-1703.69615661703</v>
          </cell>
          <cell r="L587">
            <v>-1225.34310276285</v>
          </cell>
          <cell r="M587">
            <v>-696.42391500134</v>
          </cell>
          <cell r="N587">
            <v>-73.6051365444993</v>
          </cell>
          <cell r="O587">
            <v>682.697975242195</v>
          </cell>
          <cell r="P587">
            <v>1468.71685508923</v>
          </cell>
          <cell r="Q587">
            <v>2188.01511537561</v>
          </cell>
          <cell r="R587">
            <v>2905.19687159899</v>
          </cell>
          <cell r="S587">
            <v>3680.4167133504</v>
          </cell>
          <cell r="T587">
            <v>4470.0663503608</v>
          </cell>
          <cell r="U587">
            <v>7468.20578769934</v>
          </cell>
          <cell r="V587">
            <v>6750.60829817667</v>
          </cell>
          <cell r="W587">
            <v>6275.36491536324</v>
          </cell>
          <cell r="X587">
            <v>5824.50410421578</v>
          </cell>
          <cell r="Y587">
            <v>5395.73103445984</v>
          </cell>
          <cell r="Z587">
            <v>4987.0377296053</v>
          </cell>
          <cell r="AA587">
            <v>4587.81059963283</v>
          </cell>
          <cell r="AB587">
            <v>4188.58346966037</v>
          </cell>
          <cell r="AC587">
            <v>3789.0694859036</v>
          </cell>
          <cell r="AD587">
            <v>3389.84235593113</v>
          </cell>
          <cell r="AE587">
            <v>2990.32837217436</v>
          </cell>
          <cell r="AF587">
            <v>2591.1012422019</v>
          </cell>
          <cell r="AG587">
            <v>2191.58725844513</v>
          </cell>
          <cell r="AH587">
            <v>1792.36012847266</v>
          </cell>
          <cell r="AI587">
            <v>1477.75486487033</v>
          </cell>
          <cell r="AJ587">
            <v>1247.77146763813</v>
          </cell>
          <cell r="AK587">
            <v>1017.78807040593</v>
          </cell>
          <cell r="AL587">
            <v>787.804673173729</v>
          </cell>
          <cell r="AM587">
            <v>557.821275941528</v>
          </cell>
          <cell r="AN587">
            <v>327.837878709327</v>
          </cell>
          <cell r="AO587">
            <v>8442.32340614902</v>
          </cell>
          <cell r="AP587">
            <v>5591.09862133449</v>
          </cell>
          <cell r="AQ587">
            <v>5304.24483702895</v>
          </cell>
          <cell r="AR587">
            <v>5044.38905595216</v>
          </cell>
          <cell r="AS587">
            <v>4808.15652770055</v>
          </cell>
          <cell r="AT587">
            <v>4696.78976438194</v>
          </cell>
          <cell r="AU587">
            <v>4696.78976438194</v>
          </cell>
          <cell r="AV587">
            <v>4700.16451478552</v>
          </cell>
          <cell r="AW587">
            <v>4696.78976438194</v>
          </cell>
          <cell r="AX587">
            <v>4700.16451478552</v>
          </cell>
          <cell r="AY587">
            <v>4696.78976438193</v>
          </cell>
          <cell r="AZ587">
            <v>4700.16451478553</v>
          </cell>
          <cell r="BA587">
            <v>4696.78976438194</v>
          </cell>
          <cell r="BB587">
            <v>3701.23839532156</v>
          </cell>
          <cell r="BC587">
            <v>2705.68702626119</v>
          </cell>
          <cell r="BD587">
            <v>2705.68702626119</v>
          </cell>
          <cell r="BE587">
            <v>2705.68702626119</v>
          </cell>
          <cell r="BF587">
            <v>2705.68702626118</v>
          </cell>
          <cell r="BG587">
            <v>2705.68702626119</v>
          </cell>
          <cell r="BH587">
            <v>3856.91622010973</v>
          </cell>
        </row>
        <row r="588">
          <cell r="A588">
            <v>-4820.33251163124</v>
          </cell>
          <cell r="B588">
            <v>-4877.66513784288</v>
          </cell>
          <cell r="C588">
            <v>-4719.58907747494</v>
          </cell>
          <cell r="D588">
            <v>-4551.33638269164</v>
          </cell>
          <cell r="E588">
            <v>-4369.74652416117</v>
          </cell>
          <cell r="F588">
            <v>-4179.75748130645</v>
          </cell>
          <cell r="G588">
            <v>-3981.66673973898</v>
          </cell>
          <cell r="H588">
            <v>-3761.86878649317</v>
          </cell>
          <cell r="I588">
            <v>-3509.62058050188</v>
          </cell>
          <cell r="J588">
            <v>-3224.73329564135</v>
          </cell>
          <cell r="K588">
            <v>-2905.94228449785</v>
          </cell>
          <cell r="L588">
            <v>-2549.55587680561</v>
          </cell>
          <cell r="M588">
            <v>-2151.17596729497</v>
          </cell>
          <cell r="N588">
            <v>-1665.35707248076</v>
          </cell>
          <cell r="O588">
            <v>-1050.75985630139</v>
          </cell>
          <cell r="P588">
            <v>-419.292170115329</v>
          </cell>
          <cell r="Q588">
            <v>124.967518765168</v>
          </cell>
          <cell r="R588">
            <v>649.734523100595</v>
          </cell>
          <cell r="S588">
            <v>1217.87901450289</v>
          </cell>
          <cell r="T588">
            <v>1781.41872902314</v>
          </cell>
          <cell r="U588">
            <v>7971.01898357071</v>
          </cell>
          <cell r="V588">
            <v>7205.10768249635</v>
          </cell>
          <cell r="W588">
            <v>6697.86750541639</v>
          </cell>
          <cell r="X588">
            <v>6216.65150966493</v>
          </cell>
          <cell r="Y588">
            <v>5759.01036052872</v>
          </cell>
          <cell r="Z588">
            <v>5322.80089013363</v>
          </cell>
          <cell r="AA588">
            <v>4896.69492543079</v>
          </cell>
          <cell r="AB588">
            <v>4470.58896072795</v>
          </cell>
          <cell r="AC588">
            <v>4044.17682918595</v>
          </cell>
          <cell r="AD588">
            <v>3618.07086448311</v>
          </cell>
          <cell r="AE588">
            <v>3191.65873294111</v>
          </cell>
          <cell r="AF588">
            <v>2765.55276823827</v>
          </cell>
          <cell r="AG588">
            <v>2339.14063669627</v>
          </cell>
          <cell r="AH588">
            <v>1913.03467199343</v>
          </cell>
          <cell r="AI588">
            <v>1577.24792484248</v>
          </cell>
          <cell r="AJ588">
            <v>1331.78039524342</v>
          </cell>
          <cell r="AK588">
            <v>1086.31286564436</v>
          </cell>
          <cell r="AL588">
            <v>840.845336045302</v>
          </cell>
          <cell r="AM588">
            <v>595.377806446242</v>
          </cell>
          <cell r="AN588">
            <v>349.910276847183</v>
          </cell>
          <cell r="AO588">
            <v>9010.7211891101</v>
          </cell>
          <cell r="AP588">
            <v>5967.53149505839</v>
          </cell>
          <cell r="AQ588">
            <v>5661.36465589944</v>
          </cell>
          <cell r="AR588">
            <v>5384.01351924955</v>
          </cell>
          <cell r="AS588">
            <v>5131.87612229514</v>
          </cell>
          <cell r="AT588">
            <v>5013.01134944518</v>
          </cell>
          <cell r="AU588">
            <v>5013.01134944519</v>
          </cell>
          <cell r="AV588">
            <v>5016.61331225882</v>
          </cell>
          <cell r="AW588">
            <v>5013.01134944519</v>
          </cell>
          <cell r="AX588">
            <v>5016.61331225881</v>
          </cell>
          <cell r="AY588">
            <v>5013.01134944518</v>
          </cell>
          <cell r="AZ588">
            <v>5016.61331225882</v>
          </cell>
          <cell r="BA588">
            <v>5013.01134944518</v>
          </cell>
          <cell r="BB588">
            <v>3950.43231942294</v>
          </cell>
          <cell r="BC588">
            <v>2887.8532894007</v>
          </cell>
          <cell r="BD588">
            <v>2887.8532894007</v>
          </cell>
          <cell r="BE588">
            <v>2887.8532894007</v>
          </cell>
          <cell r="BF588">
            <v>2887.8532894007</v>
          </cell>
          <cell r="BG588">
            <v>2887.8532894007</v>
          </cell>
          <cell r="BH588">
            <v>4116.59149231979</v>
          </cell>
        </row>
        <row r="589">
          <cell r="A589">
            <v>-4888.53543031988</v>
          </cell>
          <cell r="B589">
            <v>-4960.44792750909</v>
          </cell>
          <cell r="C589">
            <v>-4815.26697582144</v>
          </cell>
          <cell r="D589">
            <v>-4660.92275370644</v>
          </cell>
          <cell r="E589">
            <v>-4494.32310616365</v>
          </cell>
          <cell r="F589">
            <v>-4320.5423895079</v>
          </cell>
          <cell r="G589">
            <v>-4139.9694112466</v>
          </cell>
          <cell r="H589">
            <v>-3938.9529427265</v>
          </cell>
          <cell r="I589">
            <v>-3706.752980285</v>
          </cell>
          <cell r="J589">
            <v>-3443.2852314288</v>
          </cell>
          <cell r="K589">
            <v>-3147.39225501444</v>
          </cell>
          <cell r="L589">
            <v>-2815.50070111035</v>
          </cell>
          <cell r="M589">
            <v>-2443.33730763082</v>
          </cell>
          <cell r="N589">
            <v>-1985.03242770856</v>
          </cell>
          <cell r="O589">
            <v>-1398.89434607989</v>
          </cell>
          <cell r="P589">
            <v>-798.465546430744</v>
          </cell>
          <cell r="Q589">
            <v>-289.359273248674</v>
          </cell>
          <cell r="R589">
            <v>196.764615427736</v>
          </cell>
          <cell r="S589">
            <v>723.321668054373</v>
          </cell>
          <cell r="T589">
            <v>1241.45118506791</v>
          </cell>
          <cell r="U589">
            <v>8072.00016246832</v>
          </cell>
          <cell r="V589">
            <v>7296.38588285723</v>
          </cell>
          <cell r="W589">
            <v>6782.71971291847</v>
          </cell>
          <cell r="X589">
            <v>6295.40741271014</v>
          </cell>
          <cell r="Y589">
            <v>5831.96861802233</v>
          </cell>
          <cell r="Z589">
            <v>5390.23301017134</v>
          </cell>
          <cell r="AA589">
            <v>4958.72890468629</v>
          </cell>
          <cell r="AB589">
            <v>4527.22479920123</v>
          </cell>
          <cell r="AC589">
            <v>4095.41064818994</v>
          </cell>
          <cell r="AD589">
            <v>3663.90654270489</v>
          </cell>
          <cell r="AE589">
            <v>3232.09239169359</v>
          </cell>
          <cell r="AF589">
            <v>2800.58828620854</v>
          </cell>
          <cell r="AG589">
            <v>2368.77413519725</v>
          </cell>
          <cell r="AH589">
            <v>1937.27002971219</v>
          </cell>
          <cell r="AI589">
            <v>1597.22935446806</v>
          </cell>
          <cell r="AJ589">
            <v>1348.65210946485</v>
          </cell>
          <cell r="AK589">
            <v>1100.07486446164</v>
          </cell>
          <cell r="AL589">
            <v>851.497619458425</v>
          </cell>
          <cell r="AM589">
            <v>602.920374455214</v>
          </cell>
          <cell r="AN589">
            <v>354.343129452002</v>
          </cell>
          <cell r="AO589">
            <v>9124.87387777756</v>
          </cell>
          <cell r="AP589">
            <v>6043.13141104425</v>
          </cell>
          <cell r="AQ589">
            <v>5733.08588480383</v>
          </cell>
          <cell r="AR589">
            <v>5452.2211139743</v>
          </cell>
          <cell r="AS589">
            <v>5196.88950412924</v>
          </cell>
          <cell r="AT589">
            <v>5076.51888805944</v>
          </cell>
          <cell r="AU589">
            <v>5076.51888805944</v>
          </cell>
          <cell r="AV589">
            <v>5080.1664824858</v>
          </cell>
          <cell r="AW589">
            <v>5076.51888805945</v>
          </cell>
          <cell r="AX589">
            <v>5080.16648248581</v>
          </cell>
          <cell r="AY589">
            <v>5076.51888805945</v>
          </cell>
          <cell r="AZ589">
            <v>5080.1664824858</v>
          </cell>
          <cell r="BA589">
            <v>5076.51888805945</v>
          </cell>
          <cell r="BB589">
            <v>4000.47853228391</v>
          </cell>
          <cell r="BC589">
            <v>2924.43817650838</v>
          </cell>
          <cell r="BD589">
            <v>2924.43817650838</v>
          </cell>
          <cell r="BE589">
            <v>2924.43817650837</v>
          </cell>
          <cell r="BF589">
            <v>2924.43817650837</v>
          </cell>
          <cell r="BG589">
            <v>2924.43817650837</v>
          </cell>
          <cell r="BH589">
            <v>4168.74269943532</v>
          </cell>
        </row>
        <row r="590">
          <cell r="A590">
            <v>-5052.26400465603</v>
          </cell>
          <cell r="B590">
            <v>-5159.17707858096</v>
          </cell>
          <cell r="C590">
            <v>-5044.95224725782</v>
          </cell>
          <cell r="D590">
            <v>-4923.99683672094</v>
          </cell>
          <cell r="E590">
            <v>-4793.38283203921</v>
          </cell>
          <cell r="F590">
            <v>-4658.51197718933</v>
          </cell>
          <cell r="G590">
            <v>-4519.99230788937</v>
          </cell>
          <cell r="H590">
            <v>-4364.06284997205</v>
          </cell>
          <cell r="I590">
            <v>-4179.99089139703</v>
          </cell>
          <cell r="J590">
            <v>-3967.94308409702</v>
          </cell>
          <cell r="K590">
            <v>-3727.01934731911</v>
          </cell>
          <cell r="L590">
            <v>-3453.93037204974</v>
          </cell>
          <cell r="M590">
            <v>-3144.70259593624</v>
          </cell>
          <cell r="N590">
            <v>-2752.44812146783</v>
          </cell>
          <cell r="O590">
            <v>-2234.62930852176</v>
          </cell>
          <cell r="P590">
            <v>-1708.71275467359</v>
          </cell>
          <cell r="Q590">
            <v>-1283.99610507383</v>
          </cell>
          <cell r="R590">
            <v>-890.639246847269</v>
          </cell>
          <cell r="S590">
            <v>-463.917394706913</v>
          </cell>
          <cell r="T590">
            <v>-54.800029094691</v>
          </cell>
          <cell r="U590">
            <v>8314.41653956162</v>
          </cell>
          <cell r="V590">
            <v>7515.50919752477</v>
          </cell>
          <cell r="W590">
            <v>6986.41672810066</v>
          </cell>
          <cell r="X590">
            <v>6484.46958151575</v>
          </cell>
          <cell r="Y590">
            <v>6007.11290385575</v>
          </cell>
          <cell r="Z590">
            <v>5552.11119794567</v>
          </cell>
          <cell r="AA590">
            <v>5107.64826443198</v>
          </cell>
          <cell r="AB590">
            <v>4663.18533091828</v>
          </cell>
          <cell r="AC590">
            <v>4218.40304066531</v>
          </cell>
          <cell r="AD590">
            <v>3773.94010715162</v>
          </cell>
          <cell r="AE590">
            <v>3329.15781689864</v>
          </cell>
          <cell r="AF590">
            <v>2884.69488338495</v>
          </cell>
          <cell r="AG590">
            <v>2439.91259313197</v>
          </cell>
          <cell r="AH590">
            <v>1995.44965961828</v>
          </cell>
          <cell r="AI590">
            <v>1645.19696419353</v>
          </cell>
          <cell r="AJ590">
            <v>1389.15450685773</v>
          </cell>
          <cell r="AK590">
            <v>1133.11204952193</v>
          </cell>
          <cell r="AL590">
            <v>877.069592186131</v>
          </cell>
          <cell r="AM590">
            <v>621.027134850331</v>
          </cell>
          <cell r="AN590">
            <v>364.98467751453</v>
          </cell>
          <cell r="AO590">
            <v>9398.90990631595</v>
          </cell>
          <cell r="AP590">
            <v>6224.61728734238</v>
          </cell>
          <cell r="AQ590">
            <v>5905.26054805781</v>
          </cell>
          <cell r="AR590">
            <v>5615.96091364707</v>
          </cell>
          <cell r="AS590">
            <v>5352.96124600097</v>
          </cell>
          <cell r="AT590">
            <v>5228.97568839637</v>
          </cell>
          <cell r="AU590">
            <v>5228.97568839637</v>
          </cell>
          <cell r="AV590">
            <v>5232.7328265056</v>
          </cell>
          <cell r="AW590">
            <v>5228.97568839638</v>
          </cell>
          <cell r="AX590">
            <v>5232.73282650561</v>
          </cell>
          <cell r="AY590">
            <v>5228.97568839637</v>
          </cell>
          <cell r="AZ590">
            <v>5232.73282650561</v>
          </cell>
          <cell r="BA590">
            <v>5228.97568839638</v>
          </cell>
          <cell r="BB590">
            <v>4120.61994617349</v>
          </cell>
          <cell r="BC590">
            <v>3012.26420395059</v>
          </cell>
          <cell r="BD590">
            <v>3012.26420395059</v>
          </cell>
          <cell r="BE590">
            <v>3012.2642039506</v>
          </cell>
          <cell r="BF590">
            <v>3012.26420395059</v>
          </cell>
          <cell r="BG590">
            <v>3012.26420395059</v>
          </cell>
          <cell r="BH590">
            <v>4293.93738252388</v>
          </cell>
        </row>
        <row r="591">
          <cell r="A591">
            <v>-4785.96607169635</v>
          </cell>
          <cell r="B591">
            <v>-4835.95211700145</v>
          </cell>
          <cell r="C591">
            <v>-4671.37840247975</v>
          </cell>
          <cell r="D591">
            <v>-4496.11743444758</v>
          </cell>
          <cell r="E591">
            <v>-4306.97423076085</v>
          </cell>
          <cell r="F591">
            <v>-4108.81805254783</v>
          </cell>
          <cell r="G591">
            <v>-3901.90036967006</v>
          </cell>
          <cell r="H591">
            <v>-3672.63870461948</v>
          </cell>
          <cell r="I591">
            <v>-3410.28848582579</v>
          </cell>
          <cell r="J591">
            <v>-3114.60821421807</v>
          </cell>
          <cell r="K591">
            <v>-2784.27922273184</v>
          </cell>
          <cell r="L591">
            <v>-2415.55022123849</v>
          </cell>
          <cell r="M591">
            <v>-2003.96019783817</v>
          </cell>
          <cell r="N591">
            <v>-1504.27739868773</v>
          </cell>
          <cell r="O591">
            <v>-875.340046383097</v>
          </cell>
          <cell r="P591">
            <v>-228.232325278784</v>
          </cell>
          <cell r="Q591">
            <v>333.74064878561</v>
          </cell>
          <cell r="R591">
            <v>877.979346396439</v>
          </cell>
          <cell r="S591">
            <v>1467.07913185666</v>
          </cell>
          <cell r="T591">
            <v>2053.50037190473</v>
          </cell>
          <cell r="U591">
            <v>7920.13606410238</v>
          </cell>
          <cell r="V591">
            <v>7159.11395011098</v>
          </cell>
          <cell r="W591">
            <v>6655.11173559699</v>
          </cell>
          <cell r="X591">
            <v>6176.96757731188</v>
          </cell>
          <cell r="Y591">
            <v>5722.24777584588</v>
          </cell>
          <cell r="Z591">
            <v>5288.82284421544</v>
          </cell>
          <cell r="AA591">
            <v>4865.43692265032</v>
          </cell>
          <cell r="AB591">
            <v>4442.05100108521</v>
          </cell>
          <cell r="AC591">
            <v>4018.36086709387</v>
          </cell>
          <cell r="AD591">
            <v>3594.97494552876</v>
          </cell>
          <cell r="AE591">
            <v>3171.28481153742</v>
          </cell>
          <cell r="AF591">
            <v>2747.8988899723</v>
          </cell>
          <cell r="AG591">
            <v>2324.20875598097</v>
          </cell>
          <cell r="AH591">
            <v>1900.82283441585</v>
          </cell>
          <cell r="AI591">
            <v>1567.17957858628</v>
          </cell>
          <cell r="AJ591">
            <v>1323.27898849225</v>
          </cell>
          <cell r="AK591">
            <v>1079.37839839821</v>
          </cell>
          <cell r="AL591">
            <v>835.477808304179</v>
          </cell>
          <cell r="AM591">
            <v>591.577218210147</v>
          </cell>
          <cell r="AN591">
            <v>347.676628116115</v>
          </cell>
          <cell r="AO591">
            <v>8953.20134107536</v>
          </cell>
          <cell r="AP591">
            <v>5929.43781781165</v>
          </cell>
          <cell r="AQ591">
            <v>5625.22539158947</v>
          </cell>
          <cell r="AR591">
            <v>5349.6447231294</v>
          </cell>
          <cell r="AS591">
            <v>5099.11684271113</v>
          </cell>
          <cell r="AT591">
            <v>4981.01084194251</v>
          </cell>
          <cell r="AU591">
            <v>4981.01084194254</v>
          </cell>
          <cell r="AV591">
            <v>4984.58981166278</v>
          </cell>
          <cell r="AW591">
            <v>4981.01084194253</v>
          </cell>
          <cell r="AX591">
            <v>4984.58981166279</v>
          </cell>
          <cell r="AY591">
            <v>4981.01084194252</v>
          </cell>
          <cell r="AZ591">
            <v>4984.58981166279</v>
          </cell>
          <cell r="BA591">
            <v>4981.01084194252</v>
          </cell>
          <cell r="BB591">
            <v>3925.21477446557</v>
          </cell>
          <cell r="BC591">
            <v>2869.41870698862</v>
          </cell>
          <cell r="BD591">
            <v>2869.41870698862</v>
          </cell>
          <cell r="BE591">
            <v>2869.41870698862</v>
          </cell>
          <cell r="BF591">
            <v>2869.41870698861</v>
          </cell>
          <cell r="BG591">
            <v>2869.41870698861</v>
          </cell>
          <cell r="BH591">
            <v>4090.31327195429</v>
          </cell>
        </row>
        <row r="592">
          <cell r="A592">
            <v>-3817.7484680812</v>
          </cell>
          <cell r="B592">
            <v>-3660.75674747341</v>
          </cell>
          <cell r="C592">
            <v>-3313.12237418728</v>
          </cell>
          <cell r="D592">
            <v>-2940.41489894158</v>
          </cell>
          <cell r="E592">
            <v>-2538.4686885912</v>
          </cell>
          <cell r="F592">
            <v>-2110.21697997107</v>
          </cell>
          <cell r="G592">
            <v>-1654.61482529771</v>
          </cell>
          <cell r="H592">
            <v>-1158.7287329778</v>
          </cell>
          <cell r="I592">
            <v>-611.771012046416</v>
          </cell>
          <cell r="J592">
            <v>-12.0161902667446</v>
          </cell>
          <cell r="K592">
            <v>643.376313738015</v>
          </cell>
          <cell r="L592">
            <v>1359.837481122</v>
          </cell>
          <cell r="M592">
            <v>2143.60061404364</v>
          </cell>
          <cell r="N592">
            <v>3033.87598718817</v>
          </cell>
          <cell r="O592">
            <v>4066.82295646286</v>
          </cell>
          <cell r="P592">
            <v>5154.56279301745</v>
          </cell>
          <cell r="Q592">
            <v>6215.5782796435</v>
          </cell>
          <cell r="R592">
            <v>7308.39972941486</v>
          </cell>
          <cell r="S592">
            <v>8487.88026523087</v>
          </cell>
          <cell r="T592">
            <v>9718.95064134249</v>
          </cell>
          <cell r="U592">
            <v>6486.59396762958</v>
          </cell>
          <cell r="V592">
            <v>5863.31661306196</v>
          </cell>
          <cell r="W592">
            <v>5450.53863830517</v>
          </cell>
          <cell r="X592">
            <v>5058.93841986359</v>
          </cell>
          <cell r="Y592">
            <v>4686.52275714286</v>
          </cell>
          <cell r="Z592">
            <v>4331.54759962289</v>
          </cell>
          <cell r="AA592">
            <v>3984.79439455471</v>
          </cell>
          <cell r="AB592">
            <v>3638.04118948654</v>
          </cell>
          <cell r="AC592">
            <v>3291.03883434406</v>
          </cell>
          <cell r="AD592">
            <v>2944.28562927588</v>
          </cell>
          <cell r="AE592">
            <v>2597.28327413341</v>
          </cell>
          <cell r="AF592">
            <v>2250.53006906523</v>
          </cell>
          <cell r="AG592">
            <v>1903.52771392276</v>
          </cell>
          <cell r="AH592">
            <v>1556.77450885458</v>
          </cell>
          <cell r="AI592">
            <v>1283.52057570391</v>
          </cell>
          <cell r="AJ592">
            <v>1083.76591447076</v>
          </cell>
          <cell r="AK592">
            <v>884.011253237607</v>
          </cell>
          <cell r="AL592">
            <v>684.256592004454</v>
          </cell>
          <cell r="AM592">
            <v>484.501930771301</v>
          </cell>
          <cell r="AN592">
            <v>284.747269538148</v>
          </cell>
          <cell r="AO592">
            <v>7332.6747596191</v>
          </cell>
          <cell r="AP592">
            <v>4856.21146772696</v>
          </cell>
          <cell r="AQ592">
            <v>4607.06139343028</v>
          </cell>
          <cell r="AR592">
            <v>4381.36073789098</v>
          </cell>
          <cell r="AS592">
            <v>4176.17832376432</v>
          </cell>
          <cell r="AT592">
            <v>4079.44947139033</v>
          </cell>
          <cell r="AU592">
            <v>4079.44947139032</v>
          </cell>
          <cell r="AV592">
            <v>4082.38064873499</v>
          </cell>
          <cell r="AW592">
            <v>4079.44947139032</v>
          </cell>
          <cell r="AX592">
            <v>4082.38064873499</v>
          </cell>
          <cell r="AY592">
            <v>4079.44947139033</v>
          </cell>
          <cell r="AZ592">
            <v>4082.38064873499</v>
          </cell>
          <cell r="BA592">
            <v>4079.44947139033</v>
          </cell>
          <cell r="BB592">
            <v>3214.75215471371</v>
          </cell>
          <cell r="BC592">
            <v>2350.0548380371</v>
          </cell>
          <cell r="BD592">
            <v>2350.0548380371</v>
          </cell>
          <cell r="BE592">
            <v>2350.0548380371</v>
          </cell>
          <cell r="BF592">
            <v>2350.0548380371</v>
          </cell>
          <cell r="BG592">
            <v>2350.0548380371</v>
          </cell>
          <cell r="BH592">
            <v>3349.96787691939</v>
          </cell>
        </row>
        <row r="593">
          <cell r="A593">
            <v>-4383.6046014064</v>
          </cell>
          <cell r="B593">
            <v>-4347.57705028535</v>
          </cell>
          <cell r="C593">
            <v>-4106.92895378828</v>
          </cell>
          <cell r="D593">
            <v>-3849.61528742733</v>
          </cell>
          <cell r="E593">
            <v>-3572.03769634297</v>
          </cell>
          <cell r="F593">
            <v>-3278.26088948607</v>
          </cell>
          <cell r="G593">
            <v>-2967.99758540049</v>
          </cell>
          <cell r="H593">
            <v>-2627.93500517264</v>
          </cell>
          <cell r="I593">
            <v>-2247.31065813743</v>
          </cell>
          <cell r="J593">
            <v>-1825.26635159777</v>
          </cell>
          <cell r="K593">
            <v>-1359.85095768897</v>
          </cell>
          <cell r="L593">
            <v>-846.615158330711</v>
          </cell>
          <cell r="M593">
            <v>-280.361432276931</v>
          </cell>
          <cell r="N593">
            <v>381.63963269495</v>
          </cell>
          <cell r="O593">
            <v>1178.47096140364</v>
          </cell>
          <cell r="P593">
            <v>2008.69184340026</v>
          </cell>
          <cell r="Q593">
            <v>2778.05154369413</v>
          </cell>
          <cell r="R593">
            <v>3550.26436810338</v>
          </cell>
          <cell r="S593">
            <v>4384.7082434222</v>
          </cell>
          <cell r="T593">
            <v>5239.02584606396</v>
          </cell>
          <cell r="U593">
            <v>7324.40003998378</v>
          </cell>
          <cell r="V593">
            <v>6620.62041334185</v>
          </cell>
          <cell r="W593">
            <v>6154.52818837746</v>
          </cell>
          <cell r="X593">
            <v>5712.34903088362</v>
          </cell>
          <cell r="Y593">
            <v>5291.83229921602</v>
          </cell>
          <cell r="Z593">
            <v>4891.00868193593</v>
          </cell>
          <cell r="AA593">
            <v>4499.46896143852</v>
          </cell>
          <cell r="AB593">
            <v>4107.92924094112</v>
          </cell>
          <cell r="AC593">
            <v>3716.10819023817</v>
          </cell>
          <cell r="AD593">
            <v>3324.56846974076</v>
          </cell>
          <cell r="AE593">
            <v>2932.74741903782</v>
          </cell>
          <cell r="AF593">
            <v>2541.20769854041</v>
          </cell>
          <cell r="AG593">
            <v>2149.38664783747</v>
          </cell>
          <cell r="AH593">
            <v>1757.84692734006</v>
          </cell>
          <cell r="AI593">
            <v>1449.2996174757</v>
          </cell>
          <cell r="AJ593">
            <v>1223.7447182444</v>
          </cell>
          <cell r="AK593">
            <v>998.189819013104</v>
          </cell>
          <cell r="AL593">
            <v>772.634919781805</v>
          </cell>
          <cell r="AM593">
            <v>547.080020550504</v>
          </cell>
          <cell r="AN593">
            <v>321.525121319204</v>
          </cell>
          <cell r="AO593">
            <v>8279.76031343437</v>
          </cell>
          <cell r="AP593">
            <v>5483.43794075752</v>
          </cell>
          <cell r="AQ593">
            <v>5202.10773522175</v>
          </cell>
          <cell r="AR593">
            <v>4947.25566667757</v>
          </cell>
          <cell r="AS593">
            <v>4715.57196800104</v>
          </cell>
          <cell r="AT593">
            <v>4606.34965291069</v>
          </cell>
          <cell r="AU593">
            <v>4606.34965291069</v>
          </cell>
          <cell r="AV593">
            <v>4609.65942003464</v>
          </cell>
          <cell r="AW593">
            <v>4606.34965291069</v>
          </cell>
          <cell r="AX593">
            <v>4609.65942003464</v>
          </cell>
          <cell r="AY593">
            <v>4606.34965291068</v>
          </cell>
          <cell r="AZ593">
            <v>4609.65942003464</v>
          </cell>
          <cell r="BA593">
            <v>4606.34965291068</v>
          </cell>
          <cell r="BB593">
            <v>3629.96835134534</v>
          </cell>
          <cell r="BC593">
            <v>2653.58704978</v>
          </cell>
          <cell r="BD593">
            <v>2653.58704978</v>
          </cell>
          <cell r="BE593">
            <v>2653.58704978</v>
          </cell>
          <cell r="BF593">
            <v>2653.58704978001</v>
          </cell>
          <cell r="BG593">
            <v>2653.58704978</v>
          </cell>
          <cell r="BH593">
            <v>3782.64848610828</v>
          </cell>
        </row>
        <row r="594">
          <cell r="A594">
            <v>-4468.02320436005</v>
          </cell>
          <cell r="B594">
            <v>-4450.04198267528</v>
          </cell>
          <cell r="C594">
            <v>-4225.3548902035</v>
          </cell>
          <cell r="D594">
            <v>-3985.25652568669</v>
          </cell>
          <cell r="E594">
            <v>-3726.23316503546</v>
          </cell>
          <cell r="F594">
            <v>-3452.51831857911</v>
          </cell>
          <cell r="G594">
            <v>-3163.9377391278</v>
          </cell>
          <cell r="H594">
            <v>-2847.12206288037</v>
          </cell>
          <cell r="I594">
            <v>-2491.31255873883</v>
          </cell>
          <cell r="J594">
            <v>-2095.78042118209</v>
          </cell>
          <cell r="K594">
            <v>-1658.70721759865</v>
          </cell>
          <cell r="L594">
            <v>-1175.79008166577</v>
          </cell>
          <cell r="M594">
            <v>-641.986017594371</v>
          </cell>
          <cell r="N594">
            <v>-14.0406021970653</v>
          </cell>
          <cell r="O594">
            <v>747.565248977329</v>
          </cell>
          <cell r="P594">
            <v>1539.36754876274</v>
          </cell>
          <cell r="Q594">
            <v>2265.21588181062</v>
          </cell>
          <cell r="R594">
            <v>2989.59794031668</v>
          </cell>
          <cell r="S594">
            <v>3772.5666947849</v>
          </cell>
          <cell r="T594">
            <v>4570.67753227535</v>
          </cell>
          <cell r="U594">
            <v>7449.39014614134</v>
          </cell>
          <cell r="V594">
            <v>6733.60059516906</v>
          </cell>
          <cell r="W594">
            <v>6259.55455605477</v>
          </cell>
          <cell r="X594">
            <v>5809.82965835912</v>
          </cell>
          <cell r="Y594">
            <v>5382.13685347799</v>
          </cell>
          <cell r="Z594">
            <v>4974.47322388279</v>
          </cell>
          <cell r="AA594">
            <v>4576.25191977952</v>
          </cell>
          <cell r="AB594">
            <v>4178.03061567626</v>
          </cell>
          <cell r="AC594">
            <v>3779.52318049748</v>
          </cell>
          <cell r="AD594">
            <v>3381.30187639422</v>
          </cell>
          <cell r="AE594">
            <v>2982.79444121544</v>
          </cell>
          <cell r="AF594">
            <v>2584.57313711218</v>
          </cell>
          <cell r="AG594">
            <v>2186.0657019334</v>
          </cell>
          <cell r="AH594">
            <v>1787.84439783014</v>
          </cell>
          <cell r="AI594">
            <v>1474.0317610033</v>
          </cell>
          <cell r="AJ594">
            <v>1244.62779145288</v>
          </cell>
          <cell r="AK594">
            <v>1015.22382190245</v>
          </cell>
          <cell r="AL594">
            <v>785.819852352032</v>
          </cell>
          <cell r="AM594">
            <v>556.41588280161</v>
          </cell>
          <cell r="AN594">
            <v>327.011913251188</v>
          </cell>
          <cell r="AO594">
            <v>8421.05354085039</v>
          </cell>
          <cell r="AP594">
            <v>5577.01222487394</v>
          </cell>
          <cell r="AQ594">
            <v>5290.88114936065</v>
          </cell>
          <cell r="AR594">
            <v>5031.68005742508</v>
          </cell>
          <cell r="AS594">
            <v>4796.04270112002</v>
          </cell>
          <cell r="AT594">
            <v>4684.95651886192</v>
          </cell>
          <cell r="AU594">
            <v>4684.95651886192</v>
          </cell>
          <cell r="AV594">
            <v>4688.32276680914</v>
          </cell>
          <cell r="AW594">
            <v>4684.95651886192</v>
          </cell>
          <cell r="AX594">
            <v>4688.32276680913</v>
          </cell>
          <cell r="AY594">
            <v>4684.95651886192</v>
          </cell>
          <cell r="AZ594">
            <v>4688.32276680913</v>
          </cell>
          <cell r="BA594">
            <v>4684.95651886191</v>
          </cell>
          <cell r="BB594">
            <v>3691.91337443344</v>
          </cell>
          <cell r="BC594">
            <v>2698.87023000497</v>
          </cell>
          <cell r="BD594">
            <v>2698.87023000497</v>
          </cell>
          <cell r="BE594">
            <v>2698.87023000497</v>
          </cell>
          <cell r="BF594">
            <v>2698.87023000497</v>
          </cell>
          <cell r="BG594">
            <v>2698.87023000497</v>
          </cell>
          <cell r="BH594">
            <v>3847.19897942574</v>
          </cell>
        </row>
        <row r="595">
          <cell r="A595">
            <v>-4672.92764838908</v>
          </cell>
          <cell r="B595">
            <v>-4698.7492494297</v>
          </cell>
          <cell r="C595">
            <v>-4512.80338864764</v>
          </cell>
          <cell r="D595">
            <v>-4314.49074113804</v>
          </cell>
          <cell r="E595">
            <v>-4100.50300223682</v>
          </cell>
          <cell r="F595">
            <v>-3875.48340419941</v>
          </cell>
          <cell r="G595">
            <v>-3639.53206144208</v>
          </cell>
          <cell r="H595">
            <v>-3379.14226490412</v>
          </cell>
          <cell r="I595">
            <v>-3083.56440886965</v>
          </cell>
          <cell r="J595">
            <v>-2752.38374190559</v>
          </cell>
          <cell r="K595">
            <v>-2384.10391499495</v>
          </cell>
          <cell r="L595">
            <v>-1974.77753578534</v>
          </cell>
          <cell r="M595">
            <v>-1519.73667928658</v>
          </cell>
          <cell r="N595">
            <v>-974.452593240549</v>
          </cell>
          <cell r="O595">
            <v>-298.347527879731</v>
          </cell>
          <cell r="P595">
            <v>400.203545837742</v>
          </cell>
          <cell r="Q595">
            <v>1020.43922714133</v>
          </cell>
          <cell r="R595">
            <v>1628.72440472345</v>
          </cell>
          <cell r="S595">
            <v>2286.75054405494</v>
          </cell>
          <cell r="T595">
            <v>2948.43391696957</v>
          </cell>
          <cell r="U595">
            <v>7752.77147816134</v>
          </cell>
          <cell r="V595">
            <v>7007.83092513925</v>
          </cell>
          <cell r="W595">
            <v>6514.47904810214</v>
          </cell>
          <cell r="X595">
            <v>6046.43880702551</v>
          </cell>
          <cell r="Y595">
            <v>5601.32793028954</v>
          </cell>
          <cell r="Z595">
            <v>5177.0619302269</v>
          </cell>
          <cell r="AA595">
            <v>4762.62280059598</v>
          </cell>
          <cell r="AB595">
            <v>4348.18367096506</v>
          </cell>
          <cell r="AC595">
            <v>3933.44675738166</v>
          </cell>
          <cell r="AD595">
            <v>3519.00762775073</v>
          </cell>
          <cell r="AE595">
            <v>3104.27071416733</v>
          </cell>
          <cell r="AF595">
            <v>2689.83158453641</v>
          </cell>
          <cell r="AG595">
            <v>2275.09467095301</v>
          </cell>
          <cell r="AH595">
            <v>1860.65554132209</v>
          </cell>
          <cell r="AI595">
            <v>1534.06267767164</v>
          </cell>
          <cell r="AJ595">
            <v>1295.31608000166</v>
          </cell>
          <cell r="AK595">
            <v>1056.56948233168</v>
          </cell>
          <cell r="AL595">
            <v>817.8228846617</v>
          </cell>
          <cell r="AM595">
            <v>579.076286991721</v>
          </cell>
          <cell r="AN595">
            <v>340.329689321742</v>
          </cell>
          <cell r="AO595">
            <v>8764.00650614222</v>
          </cell>
          <cell r="AP595">
            <v>5804.13972984835</v>
          </cell>
          <cell r="AQ595">
            <v>5506.35577737217</v>
          </cell>
          <cell r="AR595">
            <v>5236.59854983493</v>
          </cell>
          <cell r="AS595">
            <v>4991.36470661926</v>
          </cell>
          <cell r="AT595">
            <v>4875.75446624615</v>
          </cell>
          <cell r="AU595">
            <v>4875.75446624614</v>
          </cell>
          <cell r="AV595">
            <v>4879.25780686353</v>
          </cell>
          <cell r="AW595">
            <v>4875.75446624616</v>
          </cell>
          <cell r="AX595">
            <v>4879.25780686352</v>
          </cell>
          <cell r="AY595">
            <v>4875.75446624616</v>
          </cell>
          <cell r="AZ595">
            <v>4879.25780686353</v>
          </cell>
          <cell r="BA595">
            <v>4875.75446624616</v>
          </cell>
          <cell r="BB595">
            <v>3842.26898412296</v>
          </cell>
          <cell r="BC595">
            <v>2808.78350199975</v>
          </cell>
          <cell r="BD595">
            <v>2808.78350199975</v>
          </cell>
          <cell r="BE595">
            <v>2808.78350199975</v>
          </cell>
          <cell r="BF595">
            <v>2808.78350199975</v>
          </cell>
          <cell r="BG595">
            <v>2808.78350199975</v>
          </cell>
          <cell r="BH595">
            <v>4003.87869790285</v>
          </cell>
        </row>
        <row r="596">
          <cell r="A596">
            <v>-4372.96791309258</v>
          </cell>
          <cell r="B596">
            <v>-4334.66653636076</v>
          </cell>
          <cell r="C596">
            <v>-4092.00736387981</v>
          </cell>
          <cell r="D596">
            <v>-3832.52458083678</v>
          </cell>
          <cell r="E596">
            <v>-3552.60916895091</v>
          </cell>
          <cell r="F596">
            <v>-3256.30456831066</v>
          </cell>
          <cell r="G596">
            <v>-2943.30925521687</v>
          </cell>
          <cell r="H596">
            <v>-2600.31758041449</v>
          </cell>
          <cell r="I596">
            <v>-2216.56657953545</v>
          </cell>
          <cell r="J596">
            <v>-1791.18175718378</v>
          </cell>
          <cell r="K596">
            <v>-1322.19526598038</v>
          </cell>
          <cell r="L596">
            <v>-805.139335020038</v>
          </cell>
          <cell r="M596">
            <v>-234.796972950984</v>
          </cell>
          <cell r="N596">
            <v>431.495081413935</v>
          </cell>
          <cell r="O596">
            <v>1232.7647970673</v>
          </cell>
          <cell r="P596">
            <v>2067.82639509264</v>
          </cell>
          <cell r="Q596">
            <v>2842.66849897186</v>
          </cell>
          <cell r="R596">
            <v>3620.90796834943</v>
          </cell>
          <cell r="S596">
            <v>4461.83767495717</v>
          </cell>
          <cell r="T596">
            <v>5323.23729295011</v>
          </cell>
          <cell r="U596">
            <v>7308.65136901561</v>
          </cell>
          <cell r="V596">
            <v>6606.38498492101</v>
          </cell>
          <cell r="W596">
            <v>6141.29493529545</v>
          </cell>
          <cell r="X596">
            <v>5700.06653609202</v>
          </cell>
          <cell r="Y596">
            <v>5280.45398491805</v>
          </cell>
          <cell r="Z596">
            <v>4880.49220467995</v>
          </cell>
          <cell r="AA596">
            <v>4489.79435931162</v>
          </cell>
          <cell r="AB596">
            <v>4099.09651394329</v>
          </cell>
          <cell r="AC596">
            <v>3708.11794327587</v>
          </cell>
          <cell r="AD596">
            <v>3317.42009790754</v>
          </cell>
          <cell r="AE596">
            <v>2926.44152724013</v>
          </cell>
          <cell r="AF596">
            <v>2535.7436818718</v>
          </cell>
          <cell r="AG596">
            <v>2144.76511120438</v>
          </cell>
          <cell r="AH596">
            <v>1754.06726583605</v>
          </cell>
          <cell r="AI596">
            <v>1446.18338369747</v>
          </cell>
          <cell r="AJ596">
            <v>1221.11346478863</v>
          </cell>
          <cell r="AK596">
            <v>996.043545879797</v>
          </cell>
          <cell r="AL596">
            <v>770.973626970961</v>
          </cell>
          <cell r="AM596">
            <v>545.903708062126</v>
          </cell>
          <cell r="AN596">
            <v>320.833789153289</v>
          </cell>
          <cell r="AO596">
            <v>8261.95745993652</v>
          </cell>
          <cell r="AP596">
            <v>5471.64764265365</v>
          </cell>
          <cell r="AQ596">
            <v>5190.92234356978</v>
          </cell>
          <cell r="AR596">
            <v>4936.61824910554</v>
          </cell>
          <cell r="AS596">
            <v>4705.43270868353</v>
          </cell>
          <cell r="AT596">
            <v>4596.44523962741</v>
          </cell>
          <cell r="AU596">
            <v>4596.44523962742</v>
          </cell>
          <cell r="AV596">
            <v>4599.74789020488</v>
          </cell>
          <cell r="AW596">
            <v>4596.44523962741</v>
          </cell>
          <cell r="AX596">
            <v>4599.74789020488</v>
          </cell>
          <cell r="AY596">
            <v>4596.44523962741</v>
          </cell>
          <cell r="AZ596">
            <v>4599.74789020488</v>
          </cell>
          <cell r="BA596">
            <v>4596.44523962741</v>
          </cell>
          <cell r="BB596">
            <v>3622.16331927745</v>
          </cell>
          <cell r="BC596">
            <v>2647.88139892747</v>
          </cell>
          <cell r="BD596">
            <v>2647.88139892748</v>
          </cell>
          <cell r="BE596">
            <v>2647.88139892748</v>
          </cell>
          <cell r="BF596">
            <v>2647.88139892748</v>
          </cell>
          <cell r="BG596">
            <v>2647.88139892749</v>
          </cell>
          <cell r="BH596">
            <v>3774.51516650929</v>
          </cell>
        </row>
        <row r="597">
          <cell r="A597">
            <v>-4245.56212965299</v>
          </cell>
          <cell r="B597">
            <v>-4180.02497005351</v>
          </cell>
          <cell r="C597">
            <v>-3913.27721814603</v>
          </cell>
          <cell r="D597">
            <v>-3627.81285116462</v>
          </cell>
          <cell r="E597">
            <v>-3319.89512483925</v>
          </cell>
          <cell r="F597">
            <v>-2993.31272176285</v>
          </cell>
          <cell r="G597">
            <v>-2647.59352527748</v>
          </cell>
          <cell r="H597">
            <v>-2269.51728486347</v>
          </cell>
          <cell r="I597">
            <v>-1848.31536215936</v>
          </cell>
          <cell r="J597">
            <v>-1382.91798876127</v>
          </cell>
          <cell r="K597">
            <v>-871.157051683916</v>
          </cell>
          <cell r="L597">
            <v>-308.343752899413</v>
          </cell>
          <cell r="M597">
            <v>310.972111011235</v>
          </cell>
          <cell r="N597">
            <v>1028.66144705085</v>
          </cell>
          <cell r="O597">
            <v>1883.09396575077</v>
          </cell>
          <cell r="P597">
            <v>2776.13744684451</v>
          </cell>
          <cell r="Q597">
            <v>3616.6475390408</v>
          </cell>
          <cell r="R597">
            <v>4467.07389601418</v>
          </cell>
          <cell r="S597">
            <v>5385.69060371123</v>
          </cell>
          <cell r="T597">
            <v>6331.9182891935</v>
          </cell>
          <cell r="U597">
            <v>7120.01448283135</v>
          </cell>
          <cell r="V597">
            <v>6435.87365121954</v>
          </cell>
          <cell r="W597">
            <v>5982.7876135966</v>
          </cell>
          <cell r="X597">
            <v>5552.94735525793</v>
          </cell>
          <cell r="Y597">
            <v>5144.16503815325</v>
          </cell>
          <cell r="Z597">
            <v>4754.52630398856</v>
          </cell>
          <cell r="AA597">
            <v>4373.91240178129</v>
          </cell>
          <cell r="AB597">
            <v>3993.29849957403</v>
          </cell>
          <cell r="AC597">
            <v>3612.41111761047</v>
          </cell>
          <cell r="AD597">
            <v>3231.79721540321</v>
          </cell>
          <cell r="AE597">
            <v>2850.90983343965</v>
          </cell>
          <cell r="AF597">
            <v>2470.29593123239</v>
          </cell>
          <cell r="AG597">
            <v>2089.40854926883</v>
          </cell>
          <cell r="AH597">
            <v>1708.79464706157</v>
          </cell>
          <cell r="AI597">
            <v>1408.85727295854</v>
          </cell>
          <cell r="AJ597">
            <v>1189.59642695974</v>
          </cell>
          <cell r="AK597">
            <v>970.335580960953</v>
          </cell>
          <cell r="AL597">
            <v>751.074734962161</v>
          </cell>
          <cell r="AM597">
            <v>531.81388896337</v>
          </cell>
          <cell r="AN597">
            <v>312.553042964579</v>
          </cell>
          <cell r="AO597">
            <v>8048.71566602138</v>
          </cell>
          <cell r="AP597">
            <v>5330.42397203457</v>
          </cell>
          <cell r="AQ597">
            <v>5056.94421574903</v>
          </cell>
          <cell r="AR597">
            <v>4809.20373064328</v>
          </cell>
          <cell r="AS597">
            <v>4583.98510781989</v>
          </cell>
          <cell r="AT597">
            <v>4477.81061420315</v>
          </cell>
          <cell r="AU597">
            <v>4477.81061420315</v>
          </cell>
          <cell r="AV597">
            <v>4481.02802310063</v>
          </cell>
          <cell r="AW597">
            <v>4477.81061420314</v>
          </cell>
          <cell r="AX597">
            <v>4481.02802310063</v>
          </cell>
          <cell r="AY597">
            <v>4477.81061420315</v>
          </cell>
          <cell r="AZ597">
            <v>4481.02802310063</v>
          </cell>
          <cell r="BA597">
            <v>4477.81061420314</v>
          </cell>
          <cell r="BB597">
            <v>3528.6749894474</v>
          </cell>
          <cell r="BC597">
            <v>2579.53936469167</v>
          </cell>
          <cell r="BD597">
            <v>2579.53936469167</v>
          </cell>
          <cell r="BE597">
            <v>2579.53936469166</v>
          </cell>
          <cell r="BF597">
            <v>2579.53936469167</v>
          </cell>
          <cell r="BG597">
            <v>2579.53936469166</v>
          </cell>
          <cell r="BH597">
            <v>3677.09462311269</v>
          </cell>
        </row>
        <row r="598">
          <cell r="A598">
            <v>-4935.24163691691</v>
          </cell>
          <cell r="B598">
            <v>-5017.13861100432</v>
          </cell>
          <cell r="C598">
            <v>-4880.78839004923</v>
          </cell>
          <cell r="D598">
            <v>-4735.9688629236</v>
          </cell>
          <cell r="E598">
            <v>-4579.63469821916</v>
          </cell>
          <cell r="F598">
            <v>-4416.9536448417</v>
          </cell>
          <cell r="G598">
            <v>-4248.37704866827</v>
          </cell>
          <cell r="H598">
            <v>-4060.22237437434</v>
          </cell>
          <cell r="I598">
            <v>-3841.75169834973</v>
          </cell>
          <cell r="J598">
            <v>-3592.9523140308</v>
          </cell>
          <cell r="K598">
            <v>-3312.74019646073</v>
          </cell>
          <cell r="L598">
            <v>-2997.62302294373</v>
          </cell>
          <cell r="M598">
            <v>-2643.41302555849</v>
          </cell>
          <cell r="N598">
            <v>-2203.95008508054</v>
          </cell>
          <cell r="O598">
            <v>-1637.30117258795</v>
          </cell>
          <cell r="P598">
            <v>-1058.12818830579</v>
          </cell>
          <cell r="Q598">
            <v>-573.095411211149</v>
          </cell>
          <cell r="R598">
            <v>-113.434808538122</v>
          </cell>
          <cell r="S598">
            <v>384.64264901188</v>
          </cell>
          <cell r="T598">
            <v>871.674698246317</v>
          </cell>
          <cell r="U598">
            <v>8141.15332914635</v>
          </cell>
          <cell r="V598">
            <v>7358.89432920866</v>
          </cell>
          <cell r="W598">
            <v>6840.8275594741</v>
          </cell>
          <cell r="X598">
            <v>6349.34043418621</v>
          </cell>
          <cell r="Y598">
            <v>5881.93133975</v>
          </cell>
          <cell r="Z598">
            <v>5436.41136426986</v>
          </cell>
          <cell r="AA598">
            <v>5001.21054486902</v>
          </cell>
          <cell r="AB598">
            <v>4566.00972546817</v>
          </cell>
          <cell r="AC598">
            <v>4130.49620436796</v>
          </cell>
          <cell r="AD598">
            <v>3695.29538496711</v>
          </cell>
          <cell r="AE598">
            <v>3259.7818638669</v>
          </cell>
          <cell r="AF598">
            <v>2824.58104446605</v>
          </cell>
          <cell r="AG598">
            <v>2389.06752336584</v>
          </cell>
          <cell r="AH598">
            <v>1953.86670396499</v>
          </cell>
          <cell r="AI598">
            <v>1610.91288587904</v>
          </cell>
          <cell r="AJ598">
            <v>1360.20606910798</v>
          </cell>
          <cell r="AK598">
            <v>1109.49925233692</v>
          </cell>
          <cell r="AL598">
            <v>858.792435565857</v>
          </cell>
          <cell r="AM598">
            <v>608.085618794795</v>
          </cell>
          <cell r="AN598">
            <v>357.378802023733</v>
          </cell>
          <cell r="AO598">
            <v>9203.04705809041</v>
          </cell>
          <cell r="AP598">
            <v>6094.90317334775</v>
          </cell>
          <cell r="AQ598">
            <v>5782.20147397525</v>
          </cell>
          <cell r="AR598">
            <v>5498.93052277896</v>
          </cell>
          <cell r="AS598">
            <v>5241.41147623691</v>
          </cell>
          <cell r="AT598">
            <v>5120.00964000992</v>
          </cell>
          <cell r="AU598">
            <v>5120.00964000992</v>
          </cell>
          <cell r="AV598">
            <v>5123.68848353195</v>
          </cell>
          <cell r="AW598">
            <v>5120.00964000992</v>
          </cell>
          <cell r="AX598">
            <v>5123.68848353195</v>
          </cell>
          <cell r="AY598">
            <v>5120.00964000992</v>
          </cell>
          <cell r="AZ598">
            <v>5123.68848353195</v>
          </cell>
          <cell r="BA598">
            <v>5120.00964000992</v>
          </cell>
          <cell r="BB598">
            <v>4034.7508010112</v>
          </cell>
          <cell r="BC598">
            <v>2949.49196201249</v>
          </cell>
          <cell r="BD598">
            <v>2949.49196201249</v>
          </cell>
          <cell r="BE598">
            <v>2949.49196201249</v>
          </cell>
          <cell r="BF598">
            <v>2949.49196201249</v>
          </cell>
          <cell r="BG598">
            <v>2949.49196201249</v>
          </cell>
          <cell r="BH598">
            <v>4204.45649439686</v>
          </cell>
        </row>
        <row r="599">
          <cell r="A599">
            <v>-4136.77623424059</v>
          </cell>
          <cell r="B599">
            <v>-4047.98370156049</v>
          </cell>
          <cell r="C599">
            <v>-3760.66782777201</v>
          </cell>
          <cell r="D599">
            <v>-3453.01899006515</v>
          </cell>
          <cell r="E599">
            <v>-3121.19138486553</v>
          </cell>
          <cell r="F599">
            <v>-2768.75616914425</v>
          </cell>
          <cell r="G599">
            <v>-2395.09556481995</v>
          </cell>
          <cell r="H599">
            <v>-1987.06223939631</v>
          </cell>
          <cell r="I599">
            <v>-1533.88270975185</v>
          </cell>
          <cell r="J599">
            <v>-1034.32047290874</v>
          </cell>
          <cell r="K599">
            <v>-486.036418359449</v>
          </cell>
          <cell r="L599">
            <v>115.846976743138</v>
          </cell>
          <cell r="M599">
            <v>776.979044796867</v>
          </cell>
          <cell r="N599">
            <v>1538.55413827854</v>
          </cell>
          <cell r="O599">
            <v>2438.3799113184</v>
          </cell>
          <cell r="P599">
            <v>3380.93143590127</v>
          </cell>
          <cell r="Q599">
            <v>4277.51238073975</v>
          </cell>
          <cell r="R599">
            <v>5189.57577641059</v>
          </cell>
          <cell r="S599">
            <v>6174.52581488152</v>
          </cell>
          <cell r="T599">
            <v>7193.18425687106</v>
          </cell>
          <cell r="U599">
            <v>6958.9461857937</v>
          </cell>
          <cell r="V599">
            <v>6290.28192363934</v>
          </cell>
          <cell r="W599">
            <v>5847.44555568596</v>
          </cell>
          <cell r="X599">
            <v>5427.32910318726</v>
          </cell>
          <cell r="Y599">
            <v>5027.79422115929</v>
          </cell>
          <cell r="Z599">
            <v>4646.96985774105</v>
          </cell>
          <cell r="AA599">
            <v>4274.9661673817</v>
          </cell>
          <cell r="AB599">
            <v>3902.96247702234</v>
          </cell>
          <cell r="AC599">
            <v>3530.69149353999</v>
          </cell>
          <cell r="AD599">
            <v>3158.68780318063</v>
          </cell>
          <cell r="AE599">
            <v>2786.41681969828</v>
          </cell>
          <cell r="AF599">
            <v>2414.41312933893</v>
          </cell>
          <cell r="AG599">
            <v>2042.14214585657</v>
          </cell>
          <cell r="AH599">
            <v>1670.13845549722</v>
          </cell>
          <cell r="AI599">
            <v>1376.98623642178</v>
          </cell>
          <cell r="AJ599">
            <v>1162.68548863027</v>
          </cell>
          <cell r="AK599">
            <v>948.384740838748</v>
          </cell>
          <cell r="AL599">
            <v>734.083993047231</v>
          </cell>
          <cell r="AM599">
            <v>519.783245255714</v>
          </cell>
          <cell r="AN599">
            <v>305.482497464197</v>
          </cell>
          <cell r="AO599">
            <v>7866.63837828659</v>
          </cell>
          <cell r="AP599">
            <v>5209.83962298099</v>
          </cell>
          <cell r="AQ599">
            <v>4942.54649998466</v>
          </cell>
          <cell r="AR599">
            <v>4700.41037679974</v>
          </cell>
          <cell r="AS599">
            <v>4480.28662844982</v>
          </cell>
          <cell r="AT599">
            <v>4376.51400422771</v>
          </cell>
          <cell r="AU599">
            <v>4376.51400422771</v>
          </cell>
          <cell r="AV599">
            <v>4379.65862920414</v>
          </cell>
          <cell r="AW599">
            <v>4376.51400422771</v>
          </cell>
          <cell r="AX599">
            <v>4379.65862920414</v>
          </cell>
          <cell r="AY599">
            <v>4376.51400422771</v>
          </cell>
          <cell r="AZ599">
            <v>4379.65862920414</v>
          </cell>
          <cell r="BA599">
            <v>4376.51400422771</v>
          </cell>
          <cell r="BB599">
            <v>3448.8496361816</v>
          </cell>
          <cell r="BC599">
            <v>2521.18526813549</v>
          </cell>
          <cell r="BD599">
            <v>2521.1852681355</v>
          </cell>
          <cell r="BE599">
            <v>2521.1852681355</v>
          </cell>
          <cell r="BF599">
            <v>2521.18526813549</v>
          </cell>
          <cell r="BG599">
            <v>2521.1852681355</v>
          </cell>
          <cell r="BH599">
            <v>3593.9117348729</v>
          </cell>
        </row>
        <row r="600">
          <cell r="A600">
            <v>-4595.43486707229</v>
          </cell>
          <cell r="B600">
            <v>-4604.69068507876</v>
          </cell>
          <cell r="C600">
            <v>-4404.09328362612</v>
          </cell>
          <cell r="D600">
            <v>-4189.97770199496</v>
          </cell>
          <cell r="E600">
            <v>-3958.9579479792</v>
          </cell>
          <cell r="F600">
            <v>-3715.52230115975</v>
          </cell>
          <cell r="G600">
            <v>-3459.66711517773</v>
          </cell>
          <cell r="H600">
            <v>-3177.93762355578</v>
          </cell>
          <cell r="I600">
            <v>-2859.58076945112</v>
          </cell>
          <cell r="J600">
            <v>-2504.06302936167</v>
          </cell>
          <cell r="K600">
            <v>-2109.76624552356</v>
          </cell>
          <cell r="L600">
            <v>-1672.60858893626</v>
          </cell>
          <cell r="M600">
            <v>-1187.78028663974</v>
          </cell>
          <cell r="N600">
            <v>-611.234524698257</v>
          </cell>
          <cell r="O600">
            <v>97.2060701766328</v>
          </cell>
          <cell r="P600">
            <v>831.023811259221</v>
          </cell>
          <cell r="Q600">
            <v>1491.20112567228</v>
          </cell>
          <cell r="R600">
            <v>2143.39296544336</v>
          </cell>
          <cell r="S600">
            <v>2848.67113387466</v>
          </cell>
          <cell r="T600">
            <v>3561.94998939619</v>
          </cell>
          <cell r="U600">
            <v>7638.0357371713</v>
          </cell>
          <cell r="V600">
            <v>6904.11979729372</v>
          </cell>
          <cell r="W600">
            <v>6418.06919223917</v>
          </cell>
          <cell r="X600">
            <v>5956.95562816112</v>
          </cell>
          <cell r="Y600">
            <v>5518.43208943826</v>
          </cell>
          <cell r="Z600">
            <v>5100.44493740193</v>
          </cell>
          <cell r="AA600">
            <v>4692.13922480354</v>
          </cell>
          <cell r="AB600">
            <v>4283.83351220515</v>
          </cell>
          <cell r="AC600">
            <v>3875.23442265409</v>
          </cell>
          <cell r="AD600">
            <v>3466.9287100557</v>
          </cell>
          <cell r="AE600">
            <v>3058.32962050464</v>
          </cell>
          <cell r="AF600">
            <v>2650.02390790625</v>
          </cell>
          <cell r="AG600">
            <v>2241.42481835519</v>
          </cell>
          <cell r="AH600">
            <v>1833.1191057568</v>
          </cell>
          <cell r="AI600">
            <v>1511.35959419451</v>
          </cell>
          <cell r="AJ600">
            <v>1276.14628366832</v>
          </cell>
          <cell r="AK600">
            <v>1040.93297314213</v>
          </cell>
          <cell r="AL600">
            <v>805.719662615935</v>
          </cell>
          <cell r="AM600">
            <v>570.506352089745</v>
          </cell>
          <cell r="AN600">
            <v>335.293041563555</v>
          </cell>
          <cell r="AO600">
            <v>8634.30517503034</v>
          </cell>
          <cell r="AP600">
            <v>5718.24241240647</v>
          </cell>
          <cell r="AQ600">
            <v>5424.86545974175</v>
          </cell>
          <cell r="AR600">
            <v>5159.10045556307</v>
          </cell>
          <cell r="AS600">
            <v>4917.49590630976</v>
          </cell>
          <cell r="AT600">
            <v>4803.59661880462</v>
          </cell>
          <cell r="AU600">
            <v>4803.59661880462</v>
          </cell>
          <cell r="AV600">
            <v>4807.04811236538</v>
          </cell>
          <cell r="AW600">
            <v>4803.59661880461</v>
          </cell>
          <cell r="AX600">
            <v>4807.04811236538</v>
          </cell>
          <cell r="AY600">
            <v>4803.59661880462</v>
          </cell>
          <cell r="AZ600">
            <v>4807.04811236538</v>
          </cell>
          <cell r="BA600">
            <v>4803.59661880462</v>
          </cell>
          <cell r="BB600">
            <v>3785.4060183799</v>
          </cell>
          <cell r="BC600">
            <v>2767.21541795518</v>
          </cell>
          <cell r="BD600">
            <v>2767.21541795518</v>
          </cell>
          <cell r="BE600">
            <v>2767.21541795518</v>
          </cell>
          <cell r="BF600">
            <v>2767.21541795518</v>
          </cell>
          <cell r="BG600">
            <v>2767.21541795518</v>
          </cell>
          <cell r="BH600">
            <v>3944.62401839477</v>
          </cell>
        </row>
        <row r="601">
          <cell r="A601">
            <v>-3480.59414120581</v>
          </cell>
          <cell r="B601">
            <v>-3251.52828242496</v>
          </cell>
          <cell r="C601">
            <v>-2840.14822536627</v>
          </cell>
          <cell r="D601">
            <v>-2398.68560253298</v>
          </cell>
          <cell r="E601">
            <v>-1922.63677909144</v>
          </cell>
          <cell r="F601">
            <v>-1414.26082631196</v>
          </cell>
          <cell r="G601">
            <v>-872.06135572579</v>
          </cell>
          <cell r="H601">
            <v>-283.330866682584</v>
          </cell>
          <cell r="I601">
            <v>362.733346889127</v>
          </cell>
          <cell r="J601">
            <v>1068.37350880346</v>
          </cell>
          <cell r="K601">
            <v>1836.96016394297</v>
          </cell>
          <cell r="L601">
            <v>2674.50919823417</v>
          </cell>
          <cell r="M601">
            <v>3587.87106366518</v>
          </cell>
          <cell r="N601">
            <v>4614.15922554213</v>
          </cell>
          <cell r="O601">
            <v>5787.79108832849</v>
          </cell>
          <cell r="P601">
            <v>7028.96856506811</v>
          </cell>
          <cell r="Q601">
            <v>8263.76145646009</v>
          </cell>
          <cell r="R601">
            <v>9547.61129473579</v>
          </cell>
          <cell r="S601">
            <v>10932.6751867552</v>
          </cell>
          <cell r="T601">
            <v>12388.2263456255</v>
          </cell>
          <cell r="U601">
            <v>5987.40358028362</v>
          </cell>
          <cell r="V601">
            <v>5412.0919324649</v>
          </cell>
          <cell r="W601">
            <v>5031.08021256159</v>
          </cell>
          <cell r="X601">
            <v>4669.61646723736</v>
          </cell>
          <cell r="Y601">
            <v>4325.86088712007</v>
          </cell>
          <cell r="Z601">
            <v>3998.20363900909</v>
          </cell>
          <cell r="AA601">
            <v>3678.13560455823</v>
          </cell>
          <cell r="AB601">
            <v>3358.06757010736</v>
          </cell>
          <cell r="AC601">
            <v>3037.76955948498</v>
          </cell>
          <cell r="AD601">
            <v>2717.70152503412</v>
          </cell>
          <cell r="AE601">
            <v>2397.40351441174</v>
          </cell>
          <cell r="AF601">
            <v>2077.33547996087</v>
          </cell>
          <cell r="AG601">
            <v>1757.03746933849</v>
          </cell>
          <cell r="AH601">
            <v>1436.96943488763</v>
          </cell>
          <cell r="AI601">
            <v>1184.74437103478</v>
          </cell>
          <cell r="AJ601">
            <v>1000.36227777995</v>
          </cell>
          <cell r="AK601">
            <v>815.980184525113</v>
          </cell>
          <cell r="AL601">
            <v>631.598091270279</v>
          </cell>
          <cell r="AM601">
            <v>447.215998015445</v>
          </cell>
          <cell r="AN601">
            <v>262.833904760612</v>
          </cell>
          <cell r="AO601">
            <v>6768.37232727896</v>
          </cell>
          <cell r="AP601">
            <v>4482.49082239196</v>
          </cell>
          <cell r="AQ601">
            <v>4252.51465087328</v>
          </cell>
          <cell r="AR601">
            <v>4044.1832954975</v>
          </cell>
          <cell r="AS601">
            <v>3854.79115424684</v>
          </cell>
          <cell r="AT601">
            <v>3765.50628765721</v>
          </cell>
          <cell r="AU601">
            <v>3765.50628765722</v>
          </cell>
          <cell r="AV601">
            <v>3768.21188967508</v>
          </cell>
          <cell r="AW601">
            <v>3765.50628765722</v>
          </cell>
          <cell r="AX601">
            <v>3768.21188967508</v>
          </cell>
          <cell r="AY601">
            <v>3765.50628765721</v>
          </cell>
          <cell r="AZ601">
            <v>3768.21188967508</v>
          </cell>
          <cell r="BA601">
            <v>3765.50628765722</v>
          </cell>
          <cell r="BB601">
            <v>2967.35369238645</v>
          </cell>
          <cell r="BC601">
            <v>2169.20109711569</v>
          </cell>
          <cell r="BD601">
            <v>2169.20109711569</v>
          </cell>
          <cell r="BE601">
            <v>2169.20109711569</v>
          </cell>
          <cell r="BF601">
            <v>2169.20109711569</v>
          </cell>
          <cell r="BG601">
            <v>2169.20109711569</v>
          </cell>
          <cell r="BH601">
            <v>3092.16358541896</v>
          </cell>
        </row>
        <row r="602">
          <cell r="A602">
            <v>-4822.46023745638</v>
          </cell>
          <cell r="B602">
            <v>-4880.24771176842</v>
          </cell>
          <cell r="C602">
            <v>-4722.57393998702</v>
          </cell>
          <cell r="D602">
            <v>-4554.75514769725</v>
          </cell>
          <cell r="E602">
            <v>-4373.63293864067</v>
          </cell>
          <cell r="F602">
            <v>-4184.14954678886</v>
          </cell>
          <cell r="G602">
            <v>-3986.60530672165</v>
          </cell>
          <cell r="H602">
            <v>-3767.39327928157</v>
          </cell>
          <cell r="I602">
            <v>-3515.77051815936</v>
          </cell>
          <cell r="J602">
            <v>-3231.55145836596</v>
          </cell>
          <cell r="K602">
            <v>-2913.47479700066</v>
          </cell>
          <cell r="L602">
            <v>-2557.85255503608</v>
          </cell>
          <cell r="M602">
            <v>-2160.29052193421</v>
          </cell>
          <cell r="N602">
            <v>-1675.32998158877</v>
          </cell>
          <cell r="O602">
            <v>-1061.62060476744</v>
          </cell>
          <cell r="P602">
            <v>-431.121238438335</v>
          </cell>
          <cell r="Q602">
            <v>112.041769656911</v>
          </cell>
          <cell r="R602">
            <v>635.603225069609</v>
          </cell>
          <cell r="S602">
            <v>1202.45031352806</v>
          </cell>
          <cell r="T602">
            <v>1764.57336653562</v>
          </cell>
          <cell r="U602">
            <v>7974.16929247721</v>
          </cell>
          <cell r="V602">
            <v>7207.95528767095</v>
          </cell>
          <cell r="W602">
            <v>6700.51463895105</v>
          </cell>
          <cell r="X602">
            <v>6219.1084568457</v>
          </cell>
          <cell r="Y602">
            <v>5761.2864386147</v>
          </cell>
          <cell r="Z602">
            <v>5324.90456936038</v>
          </cell>
          <cell r="AA602">
            <v>4898.63019890936</v>
          </cell>
          <cell r="AB602">
            <v>4472.35582845833</v>
          </cell>
          <cell r="AC602">
            <v>4045.77517016478</v>
          </cell>
          <cell r="AD602">
            <v>3619.50079971376</v>
          </cell>
          <cell r="AE602">
            <v>3192.92014142021</v>
          </cell>
          <cell r="AF602">
            <v>2766.64577096918</v>
          </cell>
          <cell r="AG602">
            <v>2340.06511267563</v>
          </cell>
          <cell r="AH602">
            <v>1913.79074222461</v>
          </cell>
          <cell r="AI602">
            <v>1577.87128531818</v>
          </cell>
          <cell r="AJ602">
            <v>1332.30674195634</v>
          </cell>
          <cell r="AK602">
            <v>1086.74219859451</v>
          </cell>
          <cell r="AL602">
            <v>841.17765523267</v>
          </cell>
          <cell r="AM602">
            <v>595.613111870834</v>
          </cell>
          <cell r="AN602">
            <v>350.048568508997</v>
          </cell>
          <cell r="AO602">
            <v>9014.2824094854</v>
          </cell>
          <cell r="AP602">
            <v>5969.88998493998</v>
          </cell>
          <cell r="AQ602">
            <v>5663.60214241593</v>
          </cell>
          <cell r="AR602">
            <v>5386.14139095297</v>
          </cell>
          <cell r="AS602">
            <v>5133.90434416846</v>
          </cell>
          <cell r="AT602">
            <v>5014.99259354147</v>
          </cell>
          <cell r="AU602">
            <v>5014.99259354147</v>
          </cell>
          <cell r="AV602">
            <v>5018.5959799241</v>
          </cell>
          <cell r="AW602">
            <v>5014.99259354147</v>
          </cell>
          <cell r="AX602">
            <v>5018.59597992411</v>
          </cell>
          <cell r="AY602">
            <v>5014.99259354147</v>
          </cell>
          <cell r="AZ602">
            <v>5018.59597992411</v>
          </cell>
          <cell r="BA602">
            <v>5014.99259354147</v>
          </cell>
          <cell r="BB602">
            <v>3951.99361066388</v>
          </cell>
          <cell r="BC602">
            <v>2888.9946277863</v>
          </cell>
          <cell r="BD602">
            <v>2888.9946277863</v>
          </cell>
          <cell r="BE602">
            <v>2888.99462778631</v>
          </cell>
          <cell r="BF602">
            <v>2888.99462778631</v>
          </cell>
          <cell r="BG602">
            <v>2888.99462778631</v>
          </cell>
          <cell r="BH602">
            <v>4118.21845304703</v>
          </cell>
        </row>
        <row r="603">
          <cell r="A603">
            <v>-5143.59045124318</v>
          </cell>
          <cell r="B603">
            <v>-5270.02655781365</v>
          </cell>
          <cell r="C603">
            <v>-5173.06879477395</v>
          </cell>
          <cell r="D603">
            <v>-5070.73738758871</v>
          </cell>
          <cell r="E603">
            <v>-4960.19587730193</v>
          </cell>
          <cell r="F603">
            <v>-4847.0286220243</v>
          </cell>
          <cell r="G603">
            <v>-4731.96594115928</v>
          </cell>
          <cell r="H603">
            <v>-4601.1856453982</v>
          </cell>
          <cell r="I603">
            <v>-4443.95908990739</v>
          </cell>
          <cell r="J603">
            <v>-4260.59290134794</v>
          </cell>
          <cell r="K603">
            <v>-4050.33055246736</v>
          </cell>
          <cell r="L603">
            <v>-3810.04116993031</v>
          </cell>
          <cell r="M603">
            <v>-3535.91836142013</v>
          </cell>
          <cell r="N603">
            <v>-3180.50625762648</v>
          </cell>
          <cell r="O603">
            <v>-2700.79536852639</v>
          </cell>
          <cell r="P603">
            <v>-2216.44113001518</v>
          </cell>
          <cell r="Q603">
            <v>-1838.79631550498</v>
          </cell>
          <cell r="R603">
            <v>-1497.18414073259</v>
          </cell>
          <cell r="S603">
            <v>-1126.14953891916</v>
          </cell>
          <cell r="T603">
            <v>-777.838251065016</v>
          </cell>
          <cell r="U603">
            <v>8449.63439267143</v>
          </cell>
          <cell r="V603">
            <v>7637.73437278281</v>
          </cell>
          <cell r="W603">
            <v>7100.03724090625</v>
          </cell>
          <cell r="X603">
            <v>6589.9268978766</v>
          </cell>
          <cell r="Y603">
            <v>6104.80694003768</v>
          </cell>
          <cell r="Z603">
            <v>5642.40551419034</v>
          </cell>
          <cell r="AA603">
            <v>5190.71425342475</v>
          </cell>
          <cell r="AB603">
            <v>4739.02299265915</v>
          </cell>
          <cell r="AC603">
            <v>4287.00718143653</v>
          </cell>
          <cell r="AD603">
            <v>3835.31592067093</v>
          </cell>
          <cell r="AE603">
            <v>3383.30010944831</v>
          </cell>
          <cell r="AF603">
            <v>2931.60884868272</v>
          </cell>
          <cell r="AG603">
            <v>2479.5930374601</v>
          </cell>
          <cell r="AH603">
            <v>2027.9017766945</v>
          </cell>
          <cell r="AI603">
            <v>1671.95290075054</v>
          </cell>
          <cell r="AJ603">
            <v>1411.74640962823</v>
          </cell>
          <cell r="AK603">
            <v>1151.53991850591</v>
          </cell>
          <cell r="AL603">
            <v>891.333427383595</v>
          </cell>
          <cell r="AM603">
            <v>631.126936261279</v>
          </cell>
          <cell r="AN603">
            <v>370.920445138962</v>
          </cell>
          <cell r="AO603">
            <v>9551.76493986612</v>
          </cell>
          <cell r="AP603">
            <v>6325.84861031249</v>
          </cell>
          <cell r="AQ603">
            <v>6001.29815329</v>
          </cell>
          <cell r="AR603">
            <v>5707.29362163429</v>
          </cell>
          <cell r="AS603">
            <v>5440.01677467459</v>
          </cell>
          <cell r="AT603">
            <v>5314.01483253644</v>
          </cell>
          <cell r="AU603">
            <v>5314.01483253644</v>
          </cell>
          <cell r="AV603">
            <v>5317.83307320729</v>
          </cell>
          <cell r="AW603">
            <v>5314.01483253643</v>
          </cell>
          <cell r="AX603">
            <v>5317.83307320729</v>
          </cell>
          <cell r="AY603">
            <v>5314.01483253644</v>
          </cell>
          <cell r="AZ603">
            <v>5317.83307320729</v>
          </cell>
          <cell r="BA603">
            <v>5314.01483253643</v>
          </cell>
          <cell r="BB603">
            <v>4187.63383463478</v>
          </cell>
          <cell r="BC603">
            <v>3061.25283673313</v>
          </cell>
          <cell r="BD603">
            <v>3061.25283673313</v>
          </cell>
          <cell r="BE603">
            <v>3061.25283673313</v>
          </cell>
          <cell r="BF603">
            <v>3061.25283673313</v>
          </cell>
          <cell r="BG603">
            <v>3061.25283673313</v>
          </cell>
          <cell r="BH603">
            <v>4363.76994281132</v>
          </cell>
        </row>
        <row r="604">
          <cell r="A604">
            <v>-4970.53482207027</v>
          </cell>
          <cell r="B604">
            <v>-5059.97648919747</v>
          </cell>
          <cell r="C604">
            <v>-4930.29914188146</v>
          </cell>
          <cell r="D604">
            <v>-4792.67687713874</v>
          </cell>
          <cell r="E604">
            <v>-4644.09974544768</v>
          </cell>
          <cell r="F604">
            <v>-4489.80606710585</v>
          </cell>
          <cell r="G604">
            <v>-4330.29444462746</v>
          </cell>
          <cell r="H604">
            <v>-4151.85868604306</v>
          </cell>
          <cell r="I604">
            <v>-3943.76243951807</v>
          </cell>
          <cell r="J604">
            <v>-3706.04709184501</v>
          </cell>
          <cell r="K604">
            <v>-3437.68409444284</v>
          </cell>
          <cell r="L604">
            <v>-3135.24235222221</v>
          </cell>
          <cell r="M604">
            <v>-2794.5987002684</v>
          </cell>
          <cell r="N604">
            <v>-2369.37352615829</v>
          </cell>
          <cell r="O604">
            <v>-1817.45145416336</v>
          </cell>
          <cell r="P604">
            <v>-1254.34026299159</v>
          </cell>
          <cell r="Q604">
            <v>-787.498437734091</v>
          </cell>
          <cell r="R604">
            <v>-347.834613235362</v>
          </cell>
          <cell r="S604">
            <v>128.722457724386</v>
          </cell>
          <cell r="T604">
            <v>592.255945031118</v>
          </cell>
          <cell r="U604">
            <v>8193.40838673573</v>
          </cell>
          <cell r="V604">
            <v>7406.12835507945</v>
          </cell>
          <cell r="W604">
            <v>6884.73630601491</v>
          </cell>
          <cell r="X604">
            <v>6390.0945063218</v>
          </cell>
          <cell r="Y604">
            <v>5919.68528547106</v>
          </cell>
          <cell r="Z604">
            <v>5471.30568174972</v>
          </cell>
          <cell r="AA604">
            <v>5033.31146896083</v>
          </cell>
          <cell r="AB604">
            <v>4595.31725617194</v>
          </cell>
          <cell r="AC604">
            <v>4157.00833456691</v>
          </cell>
          <cell r="AD604">
            <v>3719.01412177802</v>
          </cell>
          <cell r="AE604">
            <v>3280.70520017299</v>
          </cell>
          <cell r="AF604">
            <v>2842.71098738409</v>
          </cell>
          <cell r="AG604">
            <v>2404.40206577907</v>
          </cell>
          <cell r="AH604">
            <v>1966.40785299017</v>
          </cell>
          <cell r="AI604">
            <v>1621.25274096096</v>
          </cell>
          <cell r="AJ604">
            <v>1368.93672969144</v>
          </cell>
          <cell r="AK604">
            <v>1116.62071842191</v>
          </cell>
          <cell r="AL604">
            <v>864.304707152383</v>
          </cell>
          <cell r="AM604">
            <v>611.988695882857</v>
          </cell>
          <cell r="AN604">
            <v>359.67268461333</v>
          </cell>
          <cell r="AO604">
            <v>9262.1180194856</v>
          </cell>
          <cell r="AP604">
            <v>6134.02410664166</v>
          </cell>
          <cell r="AQ604">
            <v>5819.31529050712</v>
          </cell>
          <cell r="AR604">
            <v>5534.22612765587</v>
          </cell>
          <cell r="AS604">
            <v>5275.05416142744</v>
          </cell>
          <cell r="AT604">
            <v>5152.87309163404</v>
          </cell>
          <cell r="AU604">
            <v>5152.87309163404</v>
          </cell>
          <cell r="AV604">
            <v>5156.57554829444</v>
          </cell>
          <cell r="AW604">
            <v>5152.87309163404</v>
          </cell>
          <cell r="AX604">
            <v>5156.57554829444</v>
          </cell>
          <cell r="AY604">
            <v>5152.87309163404</v>
          </cell>
          <cell r="AZ604">
            <v>5156.57554829445</v>
          </cell>
          <cell r="BA604">
            <v>5152.87309163404</v>
          </cell>
          <cell r="BB604">
            <v>4060.64837681424</v>
          </cell>
          <cell r="BC604">
            <v>2968.42366199444</v>
          </cell>
          <cell r="BD604">
            <v>2968.42366199444</v>
          </cell>
          <cell r="BE604">
            <v>2968.42366199442</v>
          </cell>
          <cell r="BF604">
            <v>2968.42366199443</v>
          </cell>
          <cell r="BG604">
            <v>2968.42366199443</v>
          </cell>
          <cell r="BH604">
            <v>4231.44334839212</v>
          </cell>
        </row>
        <row r="605">
          <cell r="A605">
            <v>-3801.30533353003</v>
          </cell>
          <cell r="B605">
            <v>-3640.79853197214</v>
          </cell>
          <cell r="C605">
            <v>-3290.05525937262</v>
          </cell>
          <cell r="D605">
            <v>-2913.99457150959</v>
          </cell>
          <cell r="E605">
            <v>-2508.43435077725</v>
          </cell>
          <cell r="F605">
            <v>-2076.27495471994</v>
          </cell>
          <cell r="G605">
            <v>-1616.44941863391</v>
          </cell>
          <cell r="H605">
            <v>-1116.03527258327</v>
          </cell>
          <cell r="I605">
            <v>-564.244093311062</v>
          </cell>
          <cell r="J605">
            <v>40.6747935748362</v>
          </cell>
          <cell r="K605">
            <v>701.587815956933</v>
          </cell>
          <cell r="L605">
            <v>1423.95448099987</v>
          </cell>
          <cell r="M605">
            <v>2214.03818947533</v>
          </cell>
          <cell r="N605">
            <v>3110.94695394109</v>
          </cell>
          <cell r="O605">
            <v>4150.75517472268</v>
          </cell>
          <cell r="P605">
            <v>5245.97821870385</v>
          </cell>
          <cell r="Q605">
            <v>6315.46889019554</v>
          </cell>
          <cell r="R605">
            <v>7417.60686134861</v>
          </cell>
          <cell r="S605">
            <v>8607.11376941634</v>
          </cell>
          <cell r="T605">
            <v>9849.13215188832</v>
          </cell>
          <cell r="U605">
            <v>6462.24827768441</v>
          </cell>
          <cell r="V605">
            <v>5841.31022742655</v>
          </cell>
          <cell r="W605">
            <v>5430.08150403955</v>
          </cell>
          <cell r="X605">
            <v>5039.95105194195</v>
          </cell>
          <cell r="Y605">
            <v>4668.93315148298</v>
          </cell>
          <cell r="Z605">
            <v>4315.29029796821</v>
          </cell>
          <cell r="AA605">
            <v>3969.83853801287</v>
          </cell>
          <cell r="AB605">
            <v>3624.38677805752</v>
          </cell>
          <cell r="AC605">
            <v>3278.68680314582</v>
          </cell>
          <cell r="AD605">
            <v>2933.23504319048</v>
          </cell>
          <cell r="AE605">
            <v>2587.53506827878</v>
          </cell>
          <cell r="AF605">
            <v>2242.08330832343</v>
          </cell>
          <cell r="AG605">
            <v>1896.38333341174</v>
          </cell>
          <cell r="AH605">
            <v>1550.93157345639</v>
          </cell>
          <cell r="AI605">
            <v>1278.70322562307</v>
          </cell>
          <cell r="AJ605">
            <v>1079.69828991178</v>
          </cell>
          <cell r="AK605">
            <v>880.693354200492</v>
          </cell>
          <cell r="AL605">
            <v>681.688418489201</v>
          </cell>
          <cell r="AM605">
            <v>482.68348277791</v>
          </cell>
          <cell r="AN605">
            <v>283.678547066619</v>
          </cell>
          <cell r="AO605">
            <v>7305.15353244543</v>
          </cell>
          <cell r="AP605">
            <v>4837.98498102354</v>
          </cell>
          <cell r="AQ605">
            <v>4589.77002467768</v>
          </cell>
          <cell r="AR605">
            <v>4364.91647598788</v>
          </cell>
          <cell r="AS605">
            <v>4160.5041589972</v>
          </cell>
          <cell r="AT605">
            <v>4064.13835241585</v>
          </cell>
          <cell r="AU605">
            <v>4064.13835241586</v>
          </cell>
          <cell r="AV605">
            <v>4067.05852837287</v>
          </cell>
          <cell r="AW605">
            <v>4064.13835241587</v>
          </cell>
          <cell r="AX605">
            <v>4067.05852837286</v>
          </cell>
          <cell r="AY605">
            <v>4064.13835241586</v>
          </cell>
          <cell r="AZ605">
            <v>4067.05852837286</v>
          </cell>
          <cell r="BA605">
            <v>4064.13835241585</v>
          </cell>
          <cell r="BB605">
            <v>3202.68644509788</v>
          </cell>
          <cell r="BC605">
            <v>2341.23453777989</v>
          </cell>
          <cell r="BD605">
            <v>2341.2345377799</v>
          </cell>
          <cell r="BE605">
            <v>2341.2345377799</v>
          </cell>
          <cell r="BF605">
            <v>2341.23453777989</v>
          </cell>
          <cell r="BG605">
            <v>2341.23453777989</v>
          </cell>
          <cell r="BH605">
            <v>3337.39467137198</v>
          </cell>
        </row>
        <row r="606">
          <cell r="A606">
            <v>-3584.02216032892</v>
          </cell>
          <cell r="B606">
            <v>-3377.06631096225</v>
          </cell>
          <cell r="C606">
            <v>-2985.24136346227</v>
          </cell>
          <cell r="D606">
            <v>-2564.87059131174</v>
          </cell>
          <cell r="E606">
            <v>-2111.55404763922</v>
          </cell>
          <cell r="F606">
            <v>-1627.75761585815</v>
          </cell>
          <cell r="G606">
            <v>-1112.12339486924</v>
          </cell>
          <cell r="H606">
            <v>-551.874557325997</v>
          </cell>
          <cell r="I606">
            <v>63.7869966950423</v>
          </cell>
          <cell r="J606">
            <v>736.944968373828</v>
          </cell>
          <cell r="K606">
            <v>1470.80732696733</v>
          </cell>
          <cell r="L606">
            <v>2271.21052857673</v>
          </cell>
          <cell r="M606">
            <v>3144.81570362641</v>
          </cell>
          <cell r="N606">
            <v>4129.37955057501</v>
          </cell>
          <cell r="O606">
            <v>5259.85384812616</v>
          </cell>
          <cell r="P606">
            <v>6453.96163031274</v>
          </cell>
          <cell r="Q606">
            <v>7635.44524666184</v>
          </cell>
          <cell r="R606">
            <v>8860.69376724901</v>
          </cell>
          <cell r="S606">
            <v>10182.6913492677</v>
          </cell>
          <cell r="T606">
            <v>11569.3790802025</v>
          </cell>
          <cell r="U606">
            <v>6140.53901059822</v>
          </cell>
          <cell r="V606">
            <v>5550.51303868687</v>
          </cell>
          <cell r="W606">
            <v>5159.75646145099</v>
          </cell>
          <cell r="X606">
            <v>4789.04782300387</v>
          </cell>
          <cell r="Y606">
            <v>4436.50025851833</v>
          </cell>
          <cell r="Z606">
            <v>4100.46276127057</v>
          </cell>
          <cell r="AA606">
            <v>3772.20858143493</v>
          </cell>
          <cell r="AB606">
            <v>3443.95440159928</v>
          </cell>
          <cell r="AC606">
            <v>3115.46436366023</v>
          </cell>
          <cell r="AD606">
            <v>2787.21018382458</v>
          </cell>
          <cell r="AE606">
            <v>2458.72014588554</v>
          </cell>
          <cell r="AF606">
            <v>2130.46596604989</v>
          </cell>
          <cell r="AG606">
            <v>1801.97592811085</v>
          </cell>
          <cell r="AH606">
            <v>1473.7217482752</v>
          </cell>
          <cell r="AI606">
            <v>1215.04570894169</v>
          </cell>
          <cell r="AJ606">
            <v>1025.94781011032</v>
          </cell>
          <cell r="AK606">
            <v>836.849911278943</v>
          </cell>
          <cell r="AL606">
            <v>647.752012447571</v>
          </cell>
          <cell r="AM606">
            <v>458.654113616198</v>
          </cell>
          <cell r="AN606">
            <v>269.556214784826</v>
          </cell>
          <cell r="AO606">
            <v>6941.48202248648</v>
          </cell>
          <cell r="AP606">
            <v>4597.13620277499</v>
          </cell>
          <cell r="AQ606">
            <v>4361.2780993779</v>
          </cell>
          <cell r="AR606">
            <v>4147.61840571231</v>
          </cell>
          <cell r="AS606">
            <v>3953.38232056178</v>
          </cell>
          <cell r="AT606">
            <v>3861.8138804194</v>
          </cell>
          <cell r="AU606">
            <v>3861.81388041939</v>
          </cell>
          <cell r="AV606">
            <v>3864.58868163583</v>
          </cell>
          <cell r="AW606">
            <v>3861.8138804194</v>
          </cell>
          <cell r="AX606">
            <v>3864.58868163582</v>
          </cell>
          <cell r="AY606">
            <v>3861.81388041939</v>
          </cell>
          <cell r="AZ606">
            <v>3864.58868163583</v>
          </cell>
          <cell r="BA606">
            <v>3861.81388041939</v>
          </cell>
          <cell r="BB606">
            <v>3043.2475215707</v>
          </cell>
          <cell r="BC606">
            <v>2224.68116272203</v>
          </cell>
          <cell r="BD606">
            <v>2224.68116272203</v>
          </cell>
          <cell r="BE606">
            <v>2224.68116272203</v>
          </cell>
          <cell r="BF606">
            <v>2224.68116272203</v>
          </cell>
          <cell r="BG606">
            <v>2224.68116272203</v>
          </cell>
          <cell r="BH606">
            <v>3171.24958570384</v>
          </cell>
        </row>
        <row r="607">
          <cell r="A607">
            <v>-3896.94104290959</v>
          </cell>
          <cell r="B607">
            <v>-3756.87847351085</v>
          </cell>
          <cell r="C607">
            <v>-3424.21702042696</v>
          </cell>
          <cell r="D607">
            <v>-3067.65911449165</v>
          </cell>
          <cell r="E607">
            <v>-2683.11851416736</v>
          </cell>
          <cell r="F607">
            <v>-2273.68680782916</v>
          </cell>
          <cell r="G607">
            <v>-1838.42508444706</v>
          </cell>
          <cell r="H607">
            <v>-1364.34677049099</v>
          </cell>
          <cell r="I607">
            <v>-840.667701822902</v>
          </cell>
          <cell r="J607">
            <v>-265.783783524008</v>
          </cell>
          <cell r="K607">
            <v>363.021085177505</v>
          </cell>
          <cell r="L607">
            <v>1051.0404999382</v>
          </cell>
          <cell r="M607">
            <v>1804.36280353095</v>
          </cell>
          <cell r="N607">
            <v>2662.69078021425</v>
          </cell>
          <cell r="O607">
            <v>3662.59294457749</v>
          </cell>
          <cell r="P607">
            <v>4714.29254426353</v>
          </cell>
          <cell r="Q607">
            <v>5734.49028354537</v>
          </cell>
          <cell r="R607">
            <v>6782.4419845249</v>
          </cell>
          <cell r="S607">
            <v>7913.63402447467</v>
          </cell>
          <cell r="T607">
            <v>9091.977178157</v>
          </cell>
          <cell r="U607">
            <v>6603.84642133491</v>
          </cell>
          <cell r="V607">
            <v>5969.3026302481</v>
          </cell>
          <cell r="W607">
            <v>5549.06323111092</v>
          </cell>
          <cell r="X607">
            <v>5150.38439996244</v>
          </cell>
          <cell r="Y607">
            <v>4771.23690687431</v>
          </cell>
          <cell r="Z607">
            <v>4409.84517565921</v>
          </cell>
          <cell r="AA607">
            <v>4056.82401789855</v>
          </cell>
          <cell r="AB607">
            <v>3703.8028601379</v>
          </cell>
          <cell r="AC607">
            <v>3350.52804863619</v>
          </cell>
          <cell r="AD607">
            <v>2997.50689087554</v>
          </cell>
          <cell r="AE607">
            <v>2644.23207937383</v>
          </cell>
          <cell r="AF607">
            <v>2291.21092161318</v>
          </cell>
          <cell r="AG607">
            <v>1937.93611011148</v>
          </cell>
          <cell r="AH607">
            <v>1584.91495235082</v>
          </cell>
          <cell r="AI607">
            <v>1306.72164819798</v>
          </cell>
          <cell r="AJ607">
            <v>1103.35619765298</v>
          </cell>
          <cell r="AK607">
            <v>899.990747107967</v>
          </cell>
          <cell r="AL607">
            <v>696.625296562959</v>
          </cell>
          <cell r="AM607">
            <v>493.25984601795</v>
          </cell>
          <cell r="AN607">
            <v>289.894395472942</v>
          </cell>
          <cell r="AO607">
            <v>7465.22107160951</v>
          </cell>
          <cell r="AP607">
            <v>4943.99293102563</v>
          </cell>
          <cell r="AQ607">
            <v>4690.33918998216</v>
          </cell>
          <cell r="AR607">
            <v>4460.55874221336</v>
          </cell>
          <cell r="AS607">
            <v>4251.66742605992</v>
          </cell>
          <cell r="AT607">
            <v>4153.19009130185</v>
          </cell>
          <cell r="AU607">
            <v>4153.19009130187</v>
          </cell>
          <cell r="AV607">
            <v>4156.17425296119</v>
          </cell>
          <cell r="AW607">
            <v>4153.19009130186</v>
          </cell>
          <cell r="AX607">
            <v>4156.1742529612</v>
          </cell>
          <cell r="AY607">
            <v>4153.19009130186</v>
          </cell>
          <cell r="AZ607">
            <v>4156.17425296119</v>
          </cell>
          <cell r="BA607">
            <v>4153.19009130186</v>
          </cell>
          <cell r="BB607">
            <v>3272.86240179804</v>
          </cell>
          <cell r="BC607">
            <v>2392.53471229422</v>
          </cell>
          <cell r="BD607">
            <v>2392.53471229422</v>
          </cell>
          <cell r="BE607">
            <v>2392.53471229422</v>
          </cell>
          <cell r="BF607">
            <v>2392.53471229422</v>
          </cell>
          <cell r="BG607">
            <v>2392.53471229422</v>
          </cell>
          <cell r="BH607">
            <v>3410.52229968167</v>
          </cell>
        </row>
        <row r="608">
          <cell r="A608">
            <v>-3803.8364916346</v>
          </cell>
          <cell r="B608">
            <v>-3643.87078068248</v>
          </cell>
          <cell r="C608">
            <v>-3293.6060735091</v>
          </cell>
          <cell r="D608">
            <v>-2918.0615592057</v>
          </cell>
          <cell r="E608">
            <v>-2513.05765768609</v>
          </cell>
          <cell r="F608">
            <v>-2081.49978773659</v>
          </cell>
          <cell r="G608">
            <v>-1622.3243738069</v>
          </cell>
          <cell r="H608">
            <v>-1122.60724935289</v>
          </cell>
          <cell r="I608">
            <v>-571.560103842274</v>
          </cell>
          <cell r="J608">
            <v>32.5638576475268</v>
          </cell>
          <cell r="K608">
            <v>692.627084342021</v>
          </cell>
          <cell r="L608">
            <v>1414.08469228186</v>
          </cell>
          <cell r="M608">
            <v>2203.19544903762</v>
          </cell>
          <cell r="N608">
            <v>3099.08310878936</v>
          </cell>
          <cell r="O608">
            <v>4137.83514941836</v>
          </cell>
          <cell r="P608">
            <v>5231.90627306055</v>
          </cell>
          <cell r="Q608">
            <v>6300.09232512012</v>
          </cell>
          <cell r="R608">
            <v>7400.79616651353</v>
          </cell>
          <cell r="S608">
            <v>8588.75967461058</v>
          </cell>
          <cell r="T608">
            <v>9829.09278625164</v>
          </cell>
          <cell r="U608">
            <v>6465.99590805405</v>
          </cell>
          <cell r="V608">
            <v>5844.69775923686</v>
          </cell>
          <cell r="W608">
            <v>5433.23055333009</v>
          </cell>
          <cell r="X608">
            <v>5042.87385416374</v>
          </cell>
          <cell r="Y608">
            <v>4671.64079051516</v>
          </cell>
          <cell r="Z608">
            <v>4317.79285006457</v>
          </cell>
          <cell r="AA608">
            <v>3972.14075340731</v>
          </cell>
          <cell r="AB608">
            <v>3626.48865675006</v>
          </cell>
          <cell r="AC608">
            <v>3280.58820118998</v>
          </cell>
          <cell r="AD608">
            <v>2934.93610453272</v>
          </cell>
          <cell r="AE608">
            <v>2589.03564897264</v>
          </cell>
          <cell r="AF608">
            <v>2243.38355231538</v>
          </cell>
          <cell r="AG608">
            <v>1897.4830967553</v>
          </cell>
          <cell r="AH608">
            <v>1551.83100009805</v>
          </cell>
          <cell r="AI608">
            <v>1279.44477977516</v>
          </cell>
          <cell r="AJ608">
            <v>1080.32443578663</v>
          </cell>
          <cell r="AK608">
            <v>881.204091798106</v>
          </cell>
          <cell r="AL608">
            <v>682.083747809581</v>
          </cell>
          <cell r="AM608">
            <v>482.963403821057</v>
          </cell>
          <cell r="AN608">
            <v>283.843059832532</v>
          </cell>
          <cell r="AO608">
            <v>7309.38998608459</v>
          </cell>
          <cell r="AP608">
            <v>4840.7906577267</v>
          </cell>
          <cell r="AQ608">
            <v>4592.43175489834</v>
          </cell>
          <cell r="AR608">
            <v>4367.4478076303</v>
          </cell>
          <cell r="AS608">
            <v>4162.91694647753</v>
          </cell>
          <cell r="AT608">
            <v>4066.49525479123</v>
          </cell>
          <cell r="AU608">
            <v>4066.49525479123</v>
          </cell>
          <cell r="AV608">
            <v>4069.41712423627</v>
          </cell>
          <cell r="AW608">
            <v>4066.49525479123</v>
          </cell>
          <cell r="AX608">
            <v>4069.41712423627</v>
          </cell>
          <cell r="AY608">
            <v>4066.49525479124</v>
          </cell>
          <cell r="AZ608">
            <v>4069.41712423627</v>
          </cell>
          <cell r="BA608">
            <v>4066.49525479124</v>
          </cell>
          <cell r="BB608">
            <v>3204.54376850459</v>
          </cell>
          <cell r="BC608">
            <v>2342.59228221793</v>
          </cell>
          <cell r="BD608">
            <v>2342.59228221794</v>
          </cell>
          <cell r="BE608">
            <v>2342.59228221794</v>
          </cell>
          <cell r="BF608">
            <v>2342.59228221794</v>
          </cell>
          <cell r="BG608">
            <v>2342.59228221794</v>
          </cell>
          <cell r="BH608">
            <v>3339.33011567685</v>
          </cell>
        </row>
        <row r="609">
          <cell r="A609">
            <v>-3634.67821090773</v>
          </cell>
          <cell r="B609">
            <v>-3438.55120429254</v>
          </cell>
          <cell r="C609">
            <v>-3056.30378353319</v>
          </cell>
          <cell r="D609">
            <v>-2646.26318945283</v>
          </cell>
          <cell r="E609">
            <v>-2204.08025854321</v>
          </cell>
          <cell r="F609">
            <v>-1732.32216482038</v>
          </cell>
          <cell r="G609">
            <v>-1229.69883429081</v>
          </cell>
          <cell r="H609">
            <v>-683.399485398541</v>
          </cell>
          <cell r="I609">
            <v>-82.6282741780915</v>
          </cell>
          <cell r="J609">
            <v>574.620860751882</v>
          </cell>
          <cell r="K609">
            <v>1291.47626381185</v>
          </cell>
          <cell r="L609">
            <v>2073.68651156723</v>
          </cell>
          <cell r="M609">
            <v>2927.82001021938</v>
          </cell>
          <cell r="N609">
            <v>3891.94849521001</v>
          </cell>
          <cell r="O609">
            <v>5001.28546628089</v>
          </cell>
          <cell r="P609">
            <v>6172.33987426362</v>
          </cell>
          <cell r="Q609">
            <v>7327.71415045726</v>
          </cell>
          <cell r="R609">
            <v>8524.26144155186</v>
          </cell>
          <cell r="S609">
            <v>9815.37097005954</v>
          </cell>
          <cell r="T609">
            <v>11168.3313868863</v>
          </cell>
          <cell r="U609">
            <v>6215.54031265536</v>
          </cell>
          <cell r="V609">
            <v>5618.30769063324</v>
          </cell>
          <cell r="W609">
            <v>5222.77836429025</v>
          </cell>
          <cell r="X609">
            <v>4847.54184473702</v>
          </cell>
          <cell r="Y609">
            <v>4490.6882207463</v>
          </cell>
          <cell r="Z609">
            <v>4150.54631999421</v>
          </cell>
          <cell r="AA609">
            <v>3818.28280305463</v>
          </cell>
          <cell r="AB609">
            <v>3486.01928611504</v>
          </cell>
          <cell r="AC609">
            <v>3153.51703027205</v>
          </cell>
          <cell r="AD609">
            <v>2821.25351333246</v>
          </cell>
          <cell r="AE609">
            <v>2488.75125748946</v>
          </cell>
          <cell r="AF609">
            <v>2156.48774054988</v>
          </cell>
          <cell r="AG609">
            <v>1823.98548470688</v>
          </cell>
          <cell r="AH609">
            <v>1491.7219677673</v>
          </cell>
          <cell r="AI609">
            <v>1229.88642733339</v>
          </cell>
          <cell r="AJ609">
            <v>1038.47886340517</v>
          </cell>
          <cell r="AK609">
            <v>847.07129947695</v>
          </cell>
          <cell r="AL609">
            <v>655.663735548729</v>
          </cell>
          <cell r="AM609">
            <v>464.256171620508</v>
          </cell>
          <cell r="AN609">
            <v>272.848607692286</v>
          </cell>
          <cell r="AO609">
            <v>7026.26614143665</v>
          </cell>
          <cell r="AP609">
            <v>4653.28619227053</v>
          </cell>
          <cell r="AQ609">
            <v>4414.54728886144</v>
          </cell>
          <cell r="AR609">
            <v>4198.27792930263</v>
          </cell>
          <cell r="AS609">
            <v>4001.66942061277</v>
          </cell>
          <cell r="AT609">
            <v>3908.98255223043</v>
          </cell>
          <cell r="AU609">
            <v>3908.98255223042</v>
          </cell>
          <cell r="AV609">
            <v>3911.79124521172</v>
          </cell>
          <cell r="AW609">
            <v>3908.98255223043</v>
          </cell>
          <cell r="AX609">
            <v>3911.79124521171</v>
          </cell>
          <cell r="AY609">
            <v>3908.98255223043</v>
          </cell>
          <cell r="AZ609">
            <v>3911.79124521171</v>
          </cell>
          <cell r="BA609">
            <v>3908.98255223042</v>
          </cell>
          <cell r="BB609">
            <v>3080.41812275181</v>
          </cell>
          <cell r="BC609">
            <v>2251.85369327319</v>
          </cell>
          <cell r="BD609">
            <v>2251.8536932732</v>
          </cell>
          <cell r="BE609">
            <v>2251.85369327319</v>
          </cell>
          <cell r="BF609">
            <v>2251.85369327319</v>
          </cell>
          <cell r="BG609">
            <v>2251.85369327319</v>
          </cell>
          <cell r="BH609">
            <v>3209.98361990925</v>
          </cell>
        </row>
        <row r="610">
          <cell r="A610">
            <v>-4884.80869612627</v>
          </cell>
          <cell r="B610">
            <v>-4955.92452207685</v>
          </cell>
          <cell r="C610">
            <v>-4810.03895769267</v>
          </cell>
          <cell r="D610">
            <v>-4654.93475079005</v>
          </cell>
          <cell r="E610">
            <v>-4487.51601026809</v>
          </cell>
          <cell r="F610">
            <v>-4312.84964055484</v>
          </cell>
          <cell r="G610">
            <v>-4131.31945915966</v>
          </cell>
          <cell r="H610">
            <v>-3929.2767354194</v>
          </cell>
          <cell r="I610">
            <v>-3695.98129970205</v>
          </cell>
          <cell r="J610">
            <v>-3431.34314760251</v>
          </cell>
          <cell r="K610">
            <v>-3134.19898002753</v>
          </cell>
          <cell r="L610">
            <v>-2800.96898180265</v>
          </cell>
          <cell r="M610">
            <v>-2427.37306917865</v>
          </cell>
          <cell r="N610">
            <v>-1967.56477236349</v>
          </cell>
          <cell r="O610">
            <v>-1379.8716307478</v>
          </cell>
          <cell r="P610">
            <v>-777.746808670105</v>
          </cell>
          <cell r="Q610">
            <v>-266.719687541578</v>
          </cell>
          <cell r="R610">
            <v>221.515732770763</v>
          </cell>
          <cell r="S610">
            <v>750.34520031878</v>
          </cell>
          <cell r="T610">
            <v>1270.95601489319</v>
          </cell>
          <cell r="U610">
            <v>8066.48236323708</v>
          </cell>
          <cell r="V610">
            <v>7291.39827240072</v>
          </cell>
          <cell r="W610">
            <v>6778.08323065083</v>
          </cell>
          <cell r="X610">
            <v>6291.10404384455</v>
          </cell>
          <cell r="Y610">
            <v>5827.98204328131</v>
          </cell>
          <cell r="Z610">
            <v>5386.54839384811</v>
          </cell>
          <cell r="AA610">
            <v>4955.33925280478</v>
          </cell>
          <cell r="AB610">
            <v>4524.13011176145</v>
          </cell>
          <cell r="AC610">
            <v>4092.61113713055</v>
          </cell>
          <cell r="AD610">
            <v>3661.40199608723</v>
          </cell>
          <cell r="AE610">
            <v>3229.88302145633</v>
          </cell>
          <cell r="AF610">
            <v>2798.673880413</v>
          </cell>
          <cell r="AG610">
            <v>2367.1549057821</v>
          </cell>
          <cell r="AH610">
            <v>1935.94576473877</v>
          </cell>
          <cell r="AI610">
            <v>1596.13753202916</v>
          </cell>
          <cell r="AJ610">
            <v>1347.73020765328</v>
          </cell>
          <cell r="AK610">
            <v>1099.32288327739</v>
          </cell>
          <cell r="AL610">
            <v>850.915558901506</v>
          </cell>
          <cell r="AM610">
            <v>602.50823452562</v>
          </cell>
          <cell r="AN610">
            <v>354.100910149733</v>
          </cell>
          <cell r="AO610">
            <v>9118.6363627807</v>
          </cell>
          <cell r="AP610">
            <v>6039.00049117519</v>
          </cell>
          <cell r="AQ610">
            <v>5729.16690360325</v>
          </cell>
          <cell r="AR610">
            <v>5448.49412427339</v>
          </cell>
          <cell r="AS610">
            <v>5193.33705215531</v>
          </cell>
          <cell r="AT610">
            <v>5073.0487181568</v>
          </cell>
          <cell r="AU610">
            <v>5073.0487181568</v>
          </cell>
          <cell r="AV610">
            <v>5076.69381918706</v>
          </cell>
          <cell r="AW610">
            <v>5073.0487181568</v>
          </cell>
          <cell r="AX610">
            <v>5076.69381918705</v>
          </cell>
          <cell r="AY610">
            <v>5073.0487181568</v>
          </cell>
          <cell r="AZ610">
            <v>5076.69381918706</v>
          </cell>
          <cell r="BA610">
            <v>5073.0487181568</v>
          </cell>
          <cell r="BB610">
            <v>3997.74391423066</v>
          </cell>
          <cell r="BC610">
            <v>2922.43911030454</v>
          </cell>
          <cell r="BD610">
            <v>2922.43911030453</v>
          </cell>
          <cell r="BE610">
            <v>2922.43911030454</v>
          </cell>
          <cell r="BF610">
            <v>2922.43911030455</v>
          </cell>
          <cell r="BG610">
            <v>2922.43911030455</v>
          </cell>
          <cell r="BH610">
            <v>4165.8930605851</v>
          </cell>
        </row>
        <row r="611">
          <cell r="A611">
            <v>-5121.78414036463</v>
          </cell>
          <cell r="B611">
            <v>-5243.55866931909</v>
          </cell>
          <cell r="C611">
            <v>-5142.47799256687</v>
          </cell>
          <cell r="D611">
            <v>-5035.69967189638</v>
          </cell>
          <cell r="E611">
            <v>-4920.36538723545</v>
          </cell>
          <cell r="F611">
            <v>-4802.01589332769</v>
          </cell>
          <cell r="G611">
            <v>-4681.35231150569</v>
          </cell>
          <cell r="H611">
            <v>-4544.56706899799</v>
          </cell>
          <cell r="I611">
            <v>-4380.93054983083</v>
          </cell>
          <cell r="J611">
            <v>-4190.7159584469</v>
          </cell>
          <cell r="K611">
            <v>-3973.13249086037</v>
          </cell>
          <cell r="L611">
            <v>-3725.01144353684</v>
          </cell>
          <cell r="M611">
            <v>-3442.50650842975</v>
          </cell>
          <cell r="N611">
            <v>-3078.2974326914</v>
          </cell>
          <cell r="O611">
            <v>-2589.48739142482</v>
          </cell>
          <cell r="P611">
            <v>-2095.20918452395</v>
          </cell>
          <cell r="Q611">
            <v>-1706.3248757824</v>
          </cell>
          <cell r="R611">
            <v>-1352.35745566892</v>
          </cell>
          <cell r="S611">
            <v>-968.026229077233</v>
          </cell>
          <cell r="T611">
            <v>-605.196077471694</v>
          </cell>
          <cell r="U611">
            <v>8417.34798877168</v>
          </cell>
          <cell r="V611">
            <v>7608.55027257457</v>
          </cell>
          <cell r="W611">
            <v>7072.90770376769</v>
          </cell>
          <cell r="X611">
            <v>6564.74651354195</v>
          </cell>
          <cell r="Y611">
            <v>6081.48021920737</v>
          </cell>
          <cell r="Z611">
            <v>5620.84564841019</v>
          </cell>
          <cell r="AA611">
            <v>5170.88031870922</v>
          </cell>
          <cell r="AB611">
            <v>4720.91498900825</v>
          </cell>
          <cell r="AC611">
            <v>4270.62634897104</v>
          </cell>
          <cell r="AD611">
            <v>3820.66101927007</v>
          </cell>
          <cell r="AE611">
            <v>3370.37237923285</v>
          </cell>
          <cell r="AF611">
            <v>2920.40704953188</v>
          </cell>
          <cell r="AG611">
            <v>2470.11840949466</v>
          </cell>
          <cell r="AH611">
            <v>2020.1530797937</v>
          </cell>
          <cell r="AI611">
            <v>1665.5642992861</v>
          </cell>
          <cell r="AJ611">
            <v>1406.35206797188</v>
          </cell>
          <cell r="AK611">
            <v>1147.13983665765</v>
          </cell>
          <cell r="AL611">
            <v>887.92760534343</v>
          </cell>
          <cell r="AM611">
            <v>628.715374029207</v>
          </cell>
          <cell r="AN611">
            <v>369.503142714984</v>
          </cell>
          <cell r="AO611">
            <v>9515.26724937769</v>
          </cell>
          <cell r="AP611">
            <v>6301.67728008093</v>
          </cell>
          <cell r="AQ611">
            <v>5978.36694383223</v>
          </cell>
          <cell r="AR611">
            <v>5685.48581570102</v>
          </cell>
          <cell r="AS611">
            <v>5419.23024467265</v>
          </cell>
          <cell r="AT611">
            <v>5293.70976118788</v>
          </cell>
          <cell r="AU611">
            <v>5293.70976118786</v>
          </cell>
          <cell r="AV611">
            <v>5297.51341220256</v>
          </cell>
          <cell r="AW611">
            <v>5293.70976118788</v>
          </cell>
          <cell r="AX611">
            <v>5297.51341220256</v>
          </cell>
          <cell r="AY611">
            <v>5293.70976118786</v>
          </cell>
          <cell r="AZ611">
            <v>5297.51341220256</v>
          </cell>
          <cell r="BA611">
            <v>5293.70976118786</v>
          </cell>
          <cell r="BB611">
            <v>4171.63271185407</v>
          </cell>
          <cell r="BC611">
            <v>3049.55566252028</v>
          </cell>
          <cell r="BD611">
            <v>3049.55566252027</v>
          </cell>
          <cell r="BE611">
            <v>3049.55566252027</v>
          </cell>
          <cell r="BF611">
            <v>3049.55566252027</v>
          </cell>
          <cell r="BG611">
            <v>3049.55566252027</v>
          </cell>
          <cell r="BH611">
            <v>4347.09579664687</v>
          </cell>
        </row>
        <row r="612">
          <cell r="A612">
            <v>-4160.79283569155</v>
          </cell>
          <cell r="B612">
            <v>-4077.13437875494</v>
          </cell>
          <cell r="C612">
            <v>-3794.35931776152</v>
          </cell>
          <cell r="D612">
            <v>-3491.60813328252</v>
          </cell>
          <cell r="E612">
            <v>-3165.05909870538</v>
          </cell>
          <cell r="F612">
            <v>-2818.33139401138</v>
          </cell>
          <cell r="G612">
            <v>-2450.83939871036</v>
          </cell>
          <cell r="H612">
            <v>-2049.41968223465</v>
          </cell>
          <cell r="I612">
            <v>-1603.29983103776</v>
          </cell>
          <cell r="J612">
            <v>-1111.28015204072</v>
          </cell>
          <cell r="K612">
            <v>-571.059285763634</v>
          </cell>
          <cell r="L612">
            <v>22.1986259675576</v>
          </cell>
          <cell r="M612">
            <v>674.098953957108</v>
          </cell>
          <cell r="N612">
            <v>1425.98541324715</v>
          </cell>
          <cell r="O612">
            <v>2315.7897428461</v>
          </cell>
          <cell r="P612">
            <v>3247.41140428277</v>
          </cell>
          <cell r="Q612">
            <v>4131.61361825896</v>
          </cell>
          <cell r="R612">
            <v>5030.06943927684</v>
          </cell>
          <cell r="S612">
            <v>6000.37510531262</v>
          </cell>
          <cell r="T612">
            <v>7003.04304958891</v>
          </cell>
          <cell r="U612">
            <v>6994.50514388907</v>
          </cell>
          <cell r="V612">
            <v>6322.42412812821</v>
          </cell>
          <cell r="W612">
            <v>5877.32494631899</v>
          </cell>
          <cell r="X612">
            <v>5455.06177462881</v>
          </cell>
          <cell r="Y612">
            <v>5053.48534151704</v>
          </cell>
          <cell r="Z612">
            <v>4670.71503438564</v>
          </cell>
          <cell r="AA612">
            <v>4296.81047235928</v>
          </cell>
          <cell r="AB612">
            <v>3922.90591033291</v>
          </cell>
          <cell r="AC612">
            <v>3548.73268936397</v>
          </cell>
          <cell r="AD612">
            <v>3174.82812733761</v>
          </cell>
          <cell r="AE612">
            <v>2800.65490636867</v>
          </cell>
          <cell r="AF612">
            <v>2426.7503443423</v>
          </cell>
          <cell r="AG612">
            <v>2052.57712337336</v>
          </cell>
          <cell r="AH612">
            <v>1678.672561347</v>
          </cell>
          <cell r="AI612">
            <v>1384.02238738078</v>
          </cell>
          <cell r="AJ612">
            <v>1168.62660147472</v>
          </cell>
          <cell r="AK612">
            <v>953.230815568656</v>
          </cell>
          <cell r="AL612">
            <v>737.835029662592</v>
          </cell>
          <cell r="AM612">
            <v>522.439243756527</v>
          </cell>
          <cell r="AN612">
            <v>307.043457850464</v>
          </cell>
          <cell r="AO612">
            <v>7906.83547953964</v>
          </cell>
          <cell r="AP612">
            <v>5236.46096246129</v>
          </cell>
          <cell r="AQ612">
            <v>4967.80201988453</v>
          </cell>
          <cell r="AR612">
            <v>4724.42862484437</v>
          </cell>
          <cell r="AS612">
            <v>4503.18008389879</v>
          </cell>
          <cell r="AT612">
            <v>4398.87720031017</v>
          </cell>
          <cell r="AU612">
            <v>4398.87720031016</v>
          </cell>
          <cell r="AV612">
            <v>4402.03789375225</v>
          </cell>
          <cell r="AW612">
            <v>4398.87720031016</v>
          </cell>
          <cell r="AX612">
            <v>4402.03789375225</v>
          </cell>
          <cell r="AY612">
            <v>4398.87720031017</v>
          </cell>
          <cell r="AZ612">
            <v>4402.03789375224</v>
          </cell>
          <cell r="BA612">
            <v>4398.87720031017</v>
          </cell>
          <cell r="BB612">
            <v>3466.47263489664</v>
          </cell>
          <cell r="BC612">
            <v>2534.06806948311</v>
          </cell>
          <cell r="BD612">
            <v>2534.06806948311</v>
          </cell>
          <cell r="BE612">
            <v>2534.06806948311</v>
          </cell>
          <cell r="BF612">
            <v>2534.06806948311</v>
          </cell>
          <cell r="BG612">
            <v>2534.0680694831</v>
          </cell>
          <cell r="BH612">
            <v>3612.27597471133</v>
          </cell>
        </row>
        <row r="613">
          <cell r="A613">
            <v>-4955.54837553032</v>
          </cell>
          <cell r="B613">
            <v>-5041.78636074527</v>
          </cell>
          <cell r="C613">
            <v>-4909.27552975174</v>
          </cell>
          <cell r="D613">
            <v>-4768.59711160527</v>
          </cell>
          <cell r="E613">
            <v>-4616.72613267264</v>
          </cell>
          <cell r="F613">
            <v>-4458.87094671863</v>
          </cell>
          <cell r="G613">
            <v>-4295.51008980371</v>
          </cell>
          <cell r="H613">
            <v>-4112.94741521346</v>
          </cell>
          <cell r="I613">
            <v>-3900.44590369459</v>
          </cell>
          <cell r="J613">
            <v>-3658.02397252904</v>
          </cell>
          <cell r="K613">
            <v>-3384.62951635742</v>
          </cell>
          <cell r="L613">
            <v>-3076.80544118303</v>
          </cell>
          <cell r="M613">
            <v>-2730.40114989709</v>
          </cell>
          <cell r="N613">
            <v>-2299.13023285975</v>
          </cell>
          <cell r="O613">
            <v>-1740.9547437572</v>
          </cell>
          <cell r="P613">
            <v>-1171.02327828209</v>
          </cell>
          <cell r="Q613">
            <v>-696.457080003743</v>
          </cell>
          <cell r="R613">
            <v>-248.302079495306</v>
          </cell>
          <cell r="S613">
            <v>237.393133056156</v>
          </cell>
          <cell r="T613">
            <v>710.904749017615</v>
          </cell>
          <cell r="U613">
            <v>8171.2194677248</v>
          </cell>
          <cell r="V613">
            <v>7386.07150272953</v>
          </cell>
          <cell r="W613">
            <v>6866.09145773015</v>
          </cell>
          <cell r="X613">
            <v>6372.78921860998</v>
          </cell>
          <cell r="Y613">
            <v>5903.65393305096</v>
          </cell>
          <cell r="Z613">
            <v>5456.48860527482</v>
          </cell>
          <cell r="AA613">
            <v>5019.6805433106</v>
          </cell>
          <cell r="AB613">
            <v>4582.87248134638</v>
          </cell>
          <cell r="AC613">
            <v>4145.75056284241</v>
          </cell>
          <cell r="AD613">
            <v>3708.94250087819</v>
          </cell>
          <cell r="AE613">
            <v>3271.82058237422</v>
          </cell>
          <cell r="AF613">
            <v>2835.01252041</v>
          </cell>
          <cell r="AG613">
            <v>2397.89060190603</v>
          </cell>
          <cell r="AH613">
            <v>1961.08253994181</v>
          </cell>
          <cell r="AI613">
            <v>1616.86215720541</v>
          </cell>
          <cell r="AJ613">
            <v>1365.22945369683</v>
          </cell>
          <cell r="AK613">
            <v>1113.59675018824</v>
          </cell>
          <cell r="AL613">
            <v>861.964046679656</v>
          </cell>
          <cell r="AM613">
            <v>610.33134317107</v>
          </cell>
          <cell r="AN613">
            <v>358.698639662485</v>
          </cell>
          <cell r="AO613">
            <v>9237.03488229732</v>
          </cell>
          <cell r="AP613">
            <v>6117.41229411028</v>
          </cell>
          <cell r="AQ613">
            <v>5803.55575435498</v>
          </cell>
          <cell r="AR613">
            <v>5519.23865363548</v>
          </cell>
          <cell r="AS613">
            <v>5260.76856207227</v>
          </cell>
          <cell r="AT613">
            <v>5138.91837604962</v>
          </cell>
          <cell r="AU613">
            <v>5138.91837604962</v>
          </cell>
          <cell r="AV613">
            <v>5142.61080592909</v>
          </cell>
          <cell r="AW613">
            <v>5138.91837604963</v>
          </cell>
          <cell r="AX613">
            <v>5142.61080592909</v>
          </cell>
          <cell r="AY613">
            <v>5138.91837604962</v>
          </cell>
          <cell r="AZ613">
            <v>5142.6108059291</v>
          </cell>
          <cell r="BA613">
            <v>5138.91837604962</v>
          </cell>
          <cell r="BB613">
            <v>4049.65156160472</v>
          </cell>
          <cell r="BC613">
            <v>2960.38474715983</v>
          </cell>
          <cell r="BD613">
            <v>2960.38474715982</v>
          </cell>
          <cell r="BE613">
            <v>2960.38474715983</v>
          </cell>
          <cell r="BF613">
            <v>2960.38474715983</v>
          </cell>
          <cell r="BG613">
            <v>2960.38474715983</v>
          </cell>
          <cell r="BH613">
            <v>4219.98399602924</v>
          </cell>
        </row>
        <row r="614">
          <cell r="A614">
            <v>-4546.61266477699</v>
          </cell>
          <cell r="B614">
            <v>-4545.43166535699</v>
          </cell>
          <cell r="C614">
            <v>-4335.6034623974</v>
          </cell>
          <cell r="D614">
            <v>-4111.53167538257</v>
          </cell>
          <cell r="E614">
            <v>-3869.78136720048</v>
          </cell>
          <cell r="F614">
            <v>-3614.74319374773</v>
          </cell>
          <cell r="G614">
            <v>-3346.34813703378</v>
          </cell>
          <cell r="H614">
            <v>-3051.17415558186</v>
          </cell>
          <cell r="I614">
            <v>-2718.46601826127</v>
          </cell>
          <cell r="J614">
            <v>-2347.61537248417</v>
          </cell>
          <cell r="K614">
            <v>-1936.9273182253</v>
          </cell>
          <cell r="L614">
            <v>-1482.23532835971</v>
          </cell>
          <cell r="M614">
            <v>-978.640262502933</v>
          </cell>
          <cell r="N614">
            <v>-382.398938746232</v>
          </cell>
          <cell r="O614">
            <v>346.413769975082</v>
          </cell>
          <cell r="P614">
            <v>1102.45030794589</v>
          </cell>
          <cell r="Q614">
            <v>1787.79175324364</v>
          </cell>
          <cell r="R614">
            <v>2467.64578176412</v>
          </cell>
          <cell r="S614">
            <v>3202.69379564907</v>
          </cell>
          <cell r="T614">
            <v>3948.47897042453</v>
          </cell>
          <cell r="U614">
            <v>7565.74962920187</v>
          </cell>
          <cell r="V614">
            <v>6838.77944458075</v>
          </cell>
          <cell r="W614">
            <v>6357.32880576419</v>
          </cell>
          <cell r="X614">
            <v>5900.57920462454</v>
          </cell>
          <cell r="Y614">
            <v>5466.20583761572</v>
          </cell>
          <cell r="Z614">
            <v>5052.17450163493</v>
          </cell>
          <cell r="AA614">
            <v>4647.73298028165</v>
          </cell>
          <cell r="AB614">
            <v>4243.29145892837</v>
          </cell>
          <cell r="AC614">
            <v>3838.55933713183</v>
          </cell>
          <cell r="AD614">
            <v>3434.11781577855</v>
          </cell>
          <cell r="AE614">
            <v>3029.38569398201</v>
          </cell>
          <cell r="AF614">
            <v>2624.94417262873</v>
          </cell>
          <cell r="AG614">
            <v>2220.21205083219</v>
          </cell>
          <cell r="AH614">
            <v>1815.77052947891</v>
          </cell>
          <cell r="AI614">
            <v>1497.05613888663</v>
          </cell>
          <cell r="AJ614">
            <v>1264.06887905536</v>
          </cell>
          <cell r="AK614">
            <v>1031.08161922409</v>
          </cell>
          <cell r="AL614">
            <v>798.094359392814</v>
          </cell>
          <cell r="AM614">
            <v>565.107099561543</v>
          </cell>
          <cell r="AN614">
            <v>332.119839730272</v>
          </cell>
          <cell r="AO614">
            <v>8552.5904073073</v>
          </cell>
          <cell r="AP614">
            <v>5664.12516254773</v>
          </cell>
          <cell r="AQ614">
            <v>5373.52471929007</v>
          </cell>
          <cell r="AR614">
            <v>5110.27490598611</v>
          </cell>
          <cell r="AS614">
            <v>4870.95689389158</v>
          </cell>
          <cell r="AT614">
            <v>4758.13554533273</v>
          </cell>
          <cell r="AU614">
            <v>4758.13554533273</v>
          </cell>
          <cell r="AV614">
            <v>4761.55437407694</v>
          </cell>
          <cell r="AW614">
            <v>4758.13554533272</v>
          </cell>
          <cell r="AX614">
            <v>4761.55437407694</v>
          </cell>
          <cell r="AY614">
            <v>4758.13554533273</v>
          </cell>
          <cell r="AZ614">
            <v>4761.55437407693</v>
          </cell>
          <cell r="BA614">
            <v>4758.13554533272</v>
          </cell>
          <cell r="BB614">
            <v>3749.5810657915</v>
          </cell>
          <cell r="BC614">
            <v>2741.02658625026</v>
          </cell>
          <cell r="BD614">
            <v>2741.02658625026</v>
          </cell>
          <cell r="BE614">
            <v>2741.02658625026</v>
          </cell>
          <cell r="BF614">
            <v>2741.02658625025</v>
          </cell>
          <cell r="BG614">
            <v>2741.02658625025</v>
          </cell>
          <cell r="BH614">
            <v>3907.29223212085</v>
          </cell>
        </row>
        <row r="615">
          <cell r="A615">
            <v>-4966.26693568308</v>
          </cell>
          <cell r="B615">
            <v>-5054.79624841155</v>
          </cell>
          <cell r="C615">
            <v>-4924.3119728899</v>
          </cell>
          <cell r="D615">
            <v>-4785.81936737132</v>
          </cell>
          <cell r="E615">
            <v>-4636.30420372142</v>
          </cell>
          <cell r="F615">
            <v>-4480.99626827633</v>
          </cell>
          <cell r="G615">
            <v>-4320.38844896375</v>
          </cell>
          <cell r="H615">
            <v>-4140.77741453292</v>
          </cell>
          <cell r="I615">
            <v>-3931.42662307967</v>
          </cell>
          <cell r="J615">
            <v>-3692.37092006859</v>
          </cell>
          <cell r="K615">
            <v>-3422.57504834678</v>
          </cell>
          <cell r="L615">
            <v>-3118.600508776</v>
          </cell>
          <cell r="M615">
            <v>-2776.31632421684</v>
          </cell>
          <cell r="N615">
            <v>-2349.36942482178</v>
          </cell>
          <cell r="O615">
            <v>-1795.66648544939</v>
          </cell>
          <cell r="P615">
            <v>-1230.61299556268</v>
          </cell>
          <cell r="Q615">
            <v>-761.571399573856</v>
          </cell>
          <cell r="R615">
            <v>-319.489431827735</v>
          </cell>
          <cell r="S615">
            <v>159.67002722978</v>
          </cell>
          <cell r="T615">
            <v>626.045116736307</v>
          </cell>
          <cell r="U615">
            <v>8187.08935806267</v>
          </cell>
          <cell r="V615">
            <v>7400.4165029145</v>
          </cell>
          <cell r="W615">
            <v>6879.42656871504</v>
          </cell>
          <cell r="X615">
            <v>6385.16625320624</v>
          </cell>
          <cell r="Y615">
            <v>5915.11982757017</v>
          </cell>
          <cell r="Z615">
            <v>5467.08602909113</v>
          </cell>
          <cell r="AA615">
            <v>5029.42961198611</v>
          </cell>
          <cell r="AB615">
            <v>4591.77319488109</v>
          </cell>
          <cell r="AC615">
            <v>4153.80231167383</v>
          </cell>
          <cell r="AD615">
            <v>3716.1458945688</v>
          </cell>
          <cell r="AE615">
            <v>3278.17501136154</v>
          </cell>
          <cell r="AF615">
            <v>2840.51859425652</v>
          </cell>
          <cell r="AG615">
            <v>2402.54771104926</v>
          </cell>
          <cell r="AH615">
            <v>1964.89129394424</v>
          </cell>
          <cell r="AI615">
            <v>1620.00237700096</v>
          </cell>
          <cell r="AJ615">
            <v>1367.88096021942</v>
          </cell>
          <cell r="AK615">
            <v>1115.75954343788</v>
          </cell>
          <cell r="AL615">
            <v>863.638126656337</v>
          </cell>
          <cell r="AM615">
            <v>611.516709874797</v>
          </cell>
          <cell r="AN615">
            <v>359.395293093257</v>
          </cell>
          <cell r="AO615">
            <v>9254.97476644903</v>
          </cell>
          <cell r="AP615">
            <v>6129.29334352312</v>
          </cell>
          <cell r="AQ615">
            <v>5814.82724127994</v>
          </cell>
          <cell r="AR615">
            <v>5529.95794865962</v>
          </cell>
          <cell r="AS615">
            <v>5270.98586445936</v>
          </cell>
          <cell r="AT615">
            <v>5148.89902476495</v>
          </cell>
          <cell r="AU615">
            <v>5148.89902476493</v>
          </cell>
          <cell r="AV615">
            <v>5152.59862596781</v>
          </cell>
          <cell r="AW615">
            <v>5148.89902476495</v>
          </cell>
          <cell r="AX615">
            <v>5152.5986259678</v>
          </cell>
          <cell r="AY615">
            <v>5148.89902476495</v>
          </cell>
          <cell r="AZ615">
            <v>5152.5986259678</v>
          </cell>
          <cell r="BA615">
            <v>5148.89902476495</v>
          </cell>
          <cell r="BB615">
            <v>4057.51666992094</v>
          </cell>
          <cell r="BC615">
            <v>2966.13431507694</v>
          </cell>
          <cell r="BD615">
            <v>2966.13431507694</v>
          </cell>
          <cell r="BE615">
            <v>2966.13431507694</v>
          </cell>
          <cell r="BF615">
            <v>2966.13431507694</v>
          </cell>
          <cell r="BG615">
            <v>2966.13431507694</v>
          </cell>
          <cell r="BH615">
            <v>4228.1799187442</v>
          </cell>
        </row>
        <row r="616">
          <cell r="A616">
            <v>-5249.2355320487</v>
          </cell>
          <cell r="B616">
            <v>-5398.25559363422</v>
          </cell>
          <cell r="C616">
            <v>-5321.27211944785</v>
          </cell>
          <cell r="D616">
            <v>-5240.48468350571</v>
          </cell>
          <cell r="E616">
            <v>-5153.16273744778</v>
          </cell>
          <cell r="F616">
            <v>-5065.10188471033</v>
          </cell>
          <cell r="G616">
            <v>-4977.17390065295</v>
          </cell>
          <cell r="H616">
            <v>-4875.4857831981</v>
          </cell>
          <cell r="I616">
            <v>-4749.31359239652</v>
          </cell>
          <cell r="J616">
            <v>-4599.12587560196</v>
          </cell>
          <cell r="K616">
            <v>-4424.33216612509</v>
          </cell>
          <cell r="L616">
            <v>-4221.98486667662</v>
          </cell>
          <cell r="M616">
            <v>-3988.47096476163</v>
          </cell>
          <cell r="N616">
            <v>-3675.67756970409</v>
          </cell>
          <cell r="O616">
            <v>-3240.0493625049</v>
          </cell>
          <cell r="P616">
            <v>-2803.77379480946</v>
          </cell>
          <cell r="Q616">
            <v>-2480.58098196513</v>
          </cell>
          <cell r="R616">
            <v>-2198.82629063874</v>
          </cell>
          <cell r="S616">
            <v>-1892.20987523762</v>
          </cell>
          <cell r="T616">
            <v>-1614.23815755485</v>
          </cell>
          <cell r="U616">
            <v>8606.05240248092</v>
          </cell>
          <cell r="V616">
            <v>7779.12264528373</v>
          </cell>
          <cell r="W616">
            <v>7231.47176732304</v>
          </cell>
          <cell r="X616">
            <v>6711.91835954859</v>
          </cell>
          <cell r="Y616">
            <v>6217.81795417814</v>
          </cell>
          <cell r="Z616">
            <v>5746.85664190224</v>
          </cell>
          <cell r="AA616">
            <v>5286.80375922805</v>
          </cell>
          <cell r="AB616">
            <v>4826.75087655387</v>
          </cell>
          <cell r="AC616">
            <v>4366.36743540691</v>
          </cell>
          <cell r="AD616">
            <v>3906.31455273273</v>
          </cell>
          <cell r="AE616">
            <v>3445.93111158577</v>
          </cell>
          <cell r="AF616">
            <v>2985.87822891158</v>
          </cell>
          <cell r="AG616">
            <v>2525.49478776462</v>
          </cell>
          <cell r="AH616">
            <v>2065.44190509044</v>
          </cell>
          <cell r="AI616">
            <v>1702.90377188615</v>
          </cell>
          <cell r="AJ616">
            <v>1437.88038815175</v>
          </cell>
          <cell r="AK616">
            <v>1172.85700441735</v>
          </cell>
          <cell r="AL616">
            <v>907.83362068295</v>
          </cell>
          <cell r="AM616">
            <v>642.81023694855</v>
          </cell>
          <cell r="AN616">
            <v>377.78685321415</v>
          </cell>
          <cell r="AO616">
            <v>9728.58537879039</v>
          </cell>
          <cell r="AP616">
            <v>6442.95150541994</v>
          </cell>
          <cell r="AQ616">
            <v>6112.39303264064</v>
          </cell>
          <cell r="AR616">
            <v>5812.94594553471</v>
          </cell>
          <cell r="AS616">
            <v>5540.72132089293</v>
          </cell>
          <cell r="AT616">
            <v>5412.38685499037</v>
          </cell>
          <cell r="AU616">
            <v>5412.38685499038</v>
          </cell>
          <cell r="AV616">
            <v>5416.27577819954</v>
          </cell>
          <cell r="AW616">
            <v>5412.38685499038</v>
          </cell>
          <cell r="AX616">
            <v>5416.27577819955</v>
          </cell>
          <cell r="AY616">
            <v>5412.38685499038</v>
          </cell>
          <cell r="AZ616">
            <v>5416.27577819955</v>
          </cell>
          <cell r="BA616">
            <v>5412.38685499038</v>
          </cell>
          <cell r="BB616">
            <v>4265.15450828578</v>
          </cell>
          <cell r="BC616">
            <v>3117.92216158118</v>
          </cell>
          <cell r="BD616">
            <v>3117.92216158117</v>
          </cell>
          <cell r="BE616">
            <v>3117.92216158118</v>
          </cell>
          <cell r="BF616">
            <v>3117.92216158118</v>
          </cell>
          <cell r="BG616">
            <v>3117.92216158118</v>
          </cell>
          <cell r="BH616">
            <v>4444.55121428412</v>
          </cell>
        </row>
        <row r="617">
          <cell r="A617">
            <v>-5248.5549506557</v>
          </cell>
          <cell r="B617">
            <v>-5397.42952302916</v>
          </cell>
          <cell r="C617">
            <v>-5320.31737149001</v>
          </cell>
          <cell r="D617">
            <v>-5239.39114606664</v>
          </cell>
          <cell r="E617">
            <v>-5151.91961610714</v>
          </cell>
          <cell r="F617">
            <v>-5063.69702417384</v>
          </cell>
          <cell r="G617">
            <v>-4975.59423434593</v>
          </cell>
          <cell r="H617">
            <v>-4873.71870073232</v>
          </cell>
          <cell r="I617">
            <v>-4747.34645307416</v>
          </cell>
          <cell r="J617">
            <v>-4596.94499560791</v>
          </cell>
          <cell r="K617">
            <v>-4421.92279185729</v>
          </cell>
          <cell r="L617">
            <v>-4219.33106384135</v>
          </cell>
          <cell r="M617">
            <v>-3985.55555328345</v>
          </cell>
          <cell r="N617">
            <v>-3672.48760213736</v>
          </cell>
          <cell r="O617">
            <v>-3236.57540771579</v>
          </cell>
          <cell r="P617">
            <v>-2799.99011004043</v>
          </cell>
          <cell r="Q617">
            <v>-2476.44650926671</v>
          </cell>
          <cell r="R617">
            <v>-2194.30620708977</v>
          </cell>
          <cell r="S617">
            <v>-1887.27480010827</v>
          </cell>
          <cell r="T617">
            <v>-1608.84994440633</v>
          </cell>
          <cell r="U617">
            <v>8605.04473429423</v>
          </cell>
          <cell r="V617">
            <v>7778.2118009101</v>
          </cell>
          <cell r="W617">
            <v>7230.62504646868</v>
          </cell>
          <cell r="X617">
            <v>6711.13247232803</v>
          </cell>
          <cell r="Y617">
            <v>6217.08992034218</v>
          </cell>
          <cell r="Z617">
            <v>5746.18375213342</v>
          </cell>
          <cell r="AA617">
            <v>5286.18473627673</v>
          </cell>
          <cell r="AB617">
            <v>4826.18572042004</v>
          </cell>
          <cell r="AC617">
            <v>4365.8561847951</v>
          </cell>
          <cell r="AD617">
            <v>3905.85716893841</v>
          </cell>
          <cell r="AE617">
            <v>3445.52763331347</v>
          </cell>
          <cell r="AF617">
            <v>2985.52861745678</v>
          </cell>
          <cell r="AG617">
            <v>2525.19908183184</v>
          </cell>
          <cell r="AH617">
            <v>2065.20006597515</v>
          </cell>
          <cell r="AI617">
            <v>1702.7043817505</v>
          </cell>
          <cell r="AJ617">
            <v>1437.71202915791</v>
          </cell>
          <cell r="AK617">
            <v>1172.71967656532</v>
          </cell>
          <cell r="AL617">
            <v>907.727323972731</v>
          </cell>
          <cell r="AM617">
            <v>642.734971380139</v>
          </cell>
          <cell r="AN617">
            <v>377.742618787547</v>
          </cell>
          <cell r="AO617">
            <v>9727.4462751074</v>
          </cell>
          <cell r="AP617">
            <v>6442.1971110755</v>
          </cell>
          <cell r="AQ617">
            <v>6111.67734283124</v>
          </cell>
          <cell r="AR617">
            <v>5812.26531748059</v>
          </cell>
          <cell r="AS617">
            <v>5540.0725671618</v>
          </cell>
          <cell r="AT617">
            <v>5411.7531277258</v>
          </cell>
          <cell r="AU617">
            <v>5411.7531277258</v>
          </cell>
          <cell r="AV617">
            <v>5415.6415955875</v>
          </cell>
          <cell r="AW617">
            <v>5411.7531277258</v>
          </cell>
          <cell r="AX617">
            <v>5415.6415955875</v>
          </cell>
          <cell r="AY617">
            <v>5411.7531277258</v>
          </cell>
          <cell r="AZ617">
            <v>5415.64159558749</v>
          </cell>
          <cell r="BA617">
            <v>5411.7531277258</v>
          </cell>
          <cell r="BB617">
            <v>4264.6551085252</v>
          </cell>
          <cell r="BC617">
            <v>3117.5570893246</v>
          </cell>
          <cell r="BD617">
            <v>3117.5570893246</v>
          </cell>
          <cell r="BE617">
            <v>3117.55708932461</v>
          </cell>
          <cell r="BF617">
            <v>3117.55708932461</v>
          </cell>
          <cell r="BG617">
            <v>3117.55708932461</v>
          </cell>
          <cell r="BH617">
            <v>4444.03080926526</v>
          </cell>
        </row>
        <row r="618">
          <cell r="A618">
            <v>-3712.89080359508</v>
          </cell>
          <cell r="B618">
            <v>-3533.48345549493</v>
          </cell>
          <cell r="C618">
            <v>-3166.02366996092</v>
          </cell>
          <cell r="D618">
            <v>-2771.93279956723</v>
          </cell>
          <cell r="E618">
            <v>-2346.94008996807</v>
          </cell>
          <cell r="F618">
            <v>-1893.76910717125</v>
          </cell>
          <cell r="G618">
            <v>-1411.23450176669</v>
          </cell>
          <cell r="H618">
            <v>-886.473067133216</v>
          </cell>
          <cell r="I618">
            <v>-308.69244248891</v>
          </cell>
          <cell r="J618">
            <v>323.993558234053</v>
          </cell>
          <cell r="K618">
            <v>1014.59033925782</v>
          </cell>
          <cell r="L618">
            <v>1768.71079175069</v>
          </cell>
          <cell r="M618">
            <v>2592.78015635333</v>
          </cell>
          <cell r="N618">
            <v>3525.35658343628</v>
          </cell>
          <cell r="O618">
            <v>4602.05766821893</v>
          </cell>
          <cell r="P618">
            <v>5737.51782544438</v>
          </cell>
          <cell r="Q618">
            <v>6852.57946053035</v>
          </cell>
          <cell r="R618">
            <v>8004.81225125868</v>
          </cell>
          <cell r="S618">
            <v>9248.23083819948</v>
          </cell>
          <cell r="T618">
            <v>10549.1165146818</v>
          </cell>
          <cell r="U618">
            <v>6331.34180570089</v>
          </cell>
          <cell r="V618">
            <v>5722.98216561651</v>
          </cell>
          <cell r="W618">
            <v>5320.08374757274</v>
          </cell>
          <cell r="X618">
            <v>4937.85621082331</v>
          </cell>
          <cell r="Y618">
            <v>4574.35406065817</v>
          </cell>
          <cell r="Z618">
            <v>4227.87498920602</v>
          </cell>
          <cell r="AA618">
            <v>3889.42108343285</v>
          </cell>
          <cell r="AB618">
            <v>3550.96717765968</v>
          </cell>
          <cell r="AC618">
            <v>3212.27008504775</v>
          </cell>
          <cell r="AD618">
            <v>2873.81617927458</v>
          </cell>
          <cell r="AE618">
            <v>2535.11908666265</v>
          </cell>
          <cell r="AF618">
            <v>2196.66518088948</v>
          </cell>
          <cell r="AG618">
            <v>1857.96808827755</v>
          </cell>
          <cell r="AH618">
            <v>1519.51418250438</v>
          </cell>
          <cell r="AI618">
            <v>1252.80039416451</v>
          </cell>
          <cell r="AJ618">
            <v>1057.82672325795</v>
          </cell>
          <cell r="AK618">
            <v>862.853052351394</v>
          </cell>
          <cell r="AL618">
            <v>667.879381444835</v>
          </cell>
          <cell r="AM618">
            <v>472.905710538276</v>
          </cell>
          <cell r="AN618">
            <v>277.932039631718</v>
          </cell>
          <cell r="AO618">
            <v>7157.17223628685</v>
          </cell>
          <cell r="AP618">
            <v>4739.98138875022</v>
          </cell>
          <cell r="AQ618">
            <v>4496.79454999326</v>
          </cell>
          <cell r="AR618">
            <v>4276.49588429576</v>
          </cell>
          <cell r="AS618">
            <v>4076.22437002532</v>
          </cell>
          <cell r="AT618">
            <v>3981.81065615497</v>
          </cell>
          <cell r="AU618">
            <v>3981.81065615496</v>
          </cell>
          <cell r="AV618">
            <v>3984.6716777874</v>
          </cell>
          <cell r="AW618">
            <v>3981.81065615496</v>
          </cell>
          <cell r="AX618">
            <v>3984.6716777874</v>
          </cell>
          <cell r="AY618">
            <v>3981.81065615497</v>
          </cell>
          <cell r="AZ618">
            <v>3984.67167778739</v>
          </cell>
          <cell r="BA618">
            <v>3981.81065615496</v>
          </cell>
          <cell r="BB618">
            <v>3137.80927458665</v>
          </cell>
          <cell r="BC618">
            <v>2293.80789301834</v>
          </cell>
          <cell r="BD618">
            <v>2293.80789301834</v>
          </cell>
          <cell r="BE618">
            <v>2293.80789301834</v>
          </cell>
          <cell r="BF618">
            <v>2293.80789301834</v>
          </cell>
          <cell r="BG618">
            <v>2293.80789301834</v>
          </cell>
          <cell r="BH618">
            <v>3269.78870154962</v>
          </cell>
        </row>
        <row r="619">
          <cell r="A619">
            <v>-3777.40856342437</v>
          </cell>
          <cell r="B619">
            <v>-3611.79330270345</v>
          </cell>
          <cell r="C619">
            <v>-3256.53187379119</v>
          </cell>
          <cell r="D619">
            <v>-2875.59796964555</v>
          </cell>
          <cell r="E619">
            <v>-2464.78551583147</v>
          </cell>
          <cell r="F619">
            <v>-2026.94708649491</v>
          </cell>
          <cell r="G619">
            <v>-1560.98371979193</v>
          </cell>
          <cell r="H619">
            <v>-1053.98896353629</v>
          </cell>
          <cell r="I619">
            <v>-495.173330232741</v>
          </cell>
          <cell r="J619">
            <v>117.250480745952</v>
          </cell>
          <cell r="K619">
            <v>786.186459950345</v>
          </cell>
          <cell r="L619">
            <v>1517.13557133138</v>
          </cell>
          <cell r="M619">
            <v>2316.40495790702</v>
          </cell>
          <cell r="N619">
            <v>3222.95401491741</v>
          </cell>
          <cell r="O619">
            <v>4272.73367693406</v>
          </cell>
          <cell r="P619">
            <v>5378.8320492761</v>
          </cell>
          <cell r="Q619">
            <v>6460.63968768836</v>
          </cell>
          <cell r="R619">
            <v>7576.31733821036</v>
          </cell>
          <cell r="S619">
            <v>8780.39555030457</v>
          </cell>
          <cell r="T619">
            <v>10038.3246455603</v>
          </cell>
          <cell r="U619">
            <v>6426.86674176905</v>
          </cell>
          <cell r="V619">
            <v>5809.32839715269</v>
          </cell>
          <cell r="W619">
            <v>5400.35119726351</v>
          </cell>
          <cell r="X619">
            <v>5012.35675325619</v>
          </cell>
          <cell r="Y619">
            <v>4643.37021751833</v>
          </cell>
          <cell r="Z619">
            <v>4291.66359838906</v>
          </cell>
          <cell r="AA619">
            <v>3948.10322566099</v>
          </cell>
          <cell r="AB619">
            <v>3604.54285293291</v>
          </cell>
          <cell r="AC619">
            <v>3260.73562425329</v>
          </cell>
          <cell r="AD619">
            <v>2917.17525152521</v>
          </cell>
          <cell r="AE619">
            <v>2573.36802284559</v>
          </cell>
          <cell r="AF619">
            <v>2229.80765011751</v>
          </cell>
          <cell r="AG619">
            <v>1886.00042143789</v>
          </cell>
          <cell r="AH619">
            <v>1542.44004870981</v>
          </cell>
          <cell r="AI619">
            <v>1271.70218168939</v>
          </cell>
          <cell r="AJ619">
            <v>1073.78682037661</v>
          </cell>
          <cell r="AK619">
            <v>875.871459063834</v>
          </cell>
          <cell r="AL619">
            <v>677.956097751056</v>
          </cell>
          <cell r="AM619">
            <v>480.040736438278</v>
          </cell>
          <cell r="AN619">
            <v>282.125375125501</v>
          </cell>
          <cell r="AO619">
            <v>7265.15699548663</v>
          </cell>
          <cell r="AP619">
            <v>4811.49646928449</v>
          </cell>
          <cell r="AQ619">
            <v>4564.64051773314</v>
          </cell>
          <cell r="AR619">
            <v>4341.01806750427</v>
          </cell>
          <cell r="AS619">
            <v>4137.72493093258</v>
          </cell>
          <cell r="AT619">
            <v>4041.88673797734</v>
          </cell>
          <cell r="AU619">
            <v>4041.88673797734</v>
          </cell>
          <cell r="AV619">
            <v>4044.79092564265</v>
          </cell>
          <cell r="AW619">
            <v>4041.88673797735</v>
          </cell>
          <cell r="AX619">
            <v>4044.79092564265</v>
          </cell>
          <cell r="AY619">
            <v>4041.88673797734</v>
          </cell>
          <cell r="AZ619">
            <v>4044.79092564265</v>
          </cell>
          <cell r="BA619">
            <v>4041.88673797734</v>
          </cell>
          <cell r="BB619">
            <v>3185.15137671089</v>
          </cell>
          <cell r="BC619">
            <v>2328.41601544444</v>
          </cell>
          <cell r="BD619">
            <v>2328.41601544444</v>
          </cell>
          <cell r="BE619">
            <v>2328.41601544444</v>
          </cell>
          <cell r="BF619">
            <v>2328.41601544444</v>
          </cell>
          <cell r="BG619">
            <v>2328.41601544444</v>
          </cell>
          <cell r="BH619">
            <v>3319.12206030001</v>
          </cell>
        </row>
        <row r="620">
          <cell r="A620">
            <v>-5244.61049948984</v>
          </cell>
          <cell r="B620">
            <v>-5392.64185884278</v>
          </cell>
          <cell r="C620">
            <v>-5314.78393091391</v>
          </cell>
          <cell r="D620">
            <v>-5233.05332215495</v>
          </cell>
          <cell r="E620">
            <v>-5144.71484754932</v>
          </cell>
          <cell r="F620">
            <v>-5055.55486243108</v>
          </cell>
          <cell r="G620">
            <v>-4966.4389493641</v>
          </cell>
          <cell r="H620">
            <v>-4863.47720638075</v>
          </cell>
          <cell r="I620">
            <v>-4735.94548755678</v>
          </cell>
          <cell r="J620">
            <v>-4584.30525152521</v>
          </cell>
          <cell r="K620">
            <v>-4407.95876163669</v>
          </cell>
          <cell r="L620">
            <v>-4203.95039696589</v>
          </cell>
          <cell r="M620">
            <v>-3968.65867904896</v>
          </cell>
          <cell r="N620">
            <v>-3653.99948092686</v>
          </cell>
          <cell r="O620">
            <v>-3216.44137942952</v>
          </cell>
          <cell r="P620">
            <v>-2778.06097716711</v>
          </cell>
          <cell r="Q620">
            <v>-2452.48431191166</v>
          </cell>
          <cell r="R620">
            <v>-2168.109121763</v>
          </cell>
          <cell r="S620">
            <v>-1858.67254467267</v>
          </cell>
          <cell r="T620">
            <v>-1577.62143323357</v>
          </cell>
          <cell r="U620">
            <v>8599.20458351342</v>
          </cell>
          <cell r="V620">
            <v>7772.93281269737</v>
          </cell>
          <cell r="W620">
            <v>7225.71769946297</v>
          </cell>
          <cell r="X620">
            <v>6706.57769931306</v>
          </cell>
          <cell r="Y620">
            <v>6212.87044866321</v>
          </cell>
          <cell r="Z620">
            <v>5742.28387937705</v>
          </cell>
          <cell r="AA620">
            <v>5282.59705987663</v>
          </cell>
          <cell r="AB620">
            <v>4822.91024037621</v>
          </cell>
          <cell r="AC620">
            <v>4362.89312542774</v>
          </cell>
          <cell r="AD620">
            <v>3903.20630592732</v>
          </cell>
          <cell r="AE620">
            <v>3443.18919097885</v>
          </cell>
          <cell r="AF620">
            <v>2983.50237147843</v>
          </cell>
          <cell r="AG620">
            <v>2523.48525652996</v>
          </cell>
          <cell r="AH620">
            <v>2063.79843702954</v>
          </cell>
          <cell r="AI620">
            <v>1701.54877470468</v>
          </cell>
          <cell r="AJ620">
            <v>1436.73626955539</v>
          </cell>
          <cell r="AK620">
            <v>1171.92376440609</v>
          </cell>
          <cell r="AL620">
            <v>907.111259256797</v>
          </cell>
          <cell r="AM620">
            <v>642.298754107501</v>
          </cell>
          <cell r="AN620">
            <v>377.486248958206</v>
          </cell>
          <cell r="AO620">
            <v>9720.84436254182</v>
          </cell>
          <cell r="AP620">
            <v>6437.82486158113</v>
          </cell>
          <cell r="AQ620">
            <v>6107.52941352842</v>
          </cell>
          <cell r="AR620">
            <v>5808.32059588059</v>
          </cell>
          <cell r="AS620">
            <v>5536.31257983718</v>
          </cell>
          <cell r="AT620">
            <v>5408.08022941669</v>
          </cell>
          <cell r="AU620">
            <v>5408.08022941669</v>
          </cell>
          <cell r="AV620">
            <v>5411.9660582173</v>
          </cell>
          <cell r="AW620">
            <v>5408.08022941669</v>
          </cell>
          <cell r="AX620">
            <v>5411.9660582173</v>
          </cell>
          <cell r="AY620">
            <v>5408.08022941668</v>
          </cell>
          <cell r="AZ620">
            <v>5411.96605821731</v>
          </cell>
          <cell r="BA620">
            <v>5408.08022941668</v>
          </cell>
          <cell r="BB620">
            <v>4261.76073323361</v>
          </cell>
          <cell r="BC620">
            <v>3115.44123705053</v>
          </cell>
          <cell r="BD620">
            <v>3115.44123705054</v>
          </cell>
          <cell r="BE620">
            <v>3115.44123705053</v>
          </cell>
          <cell r="BF620">
            <v>3115.44123705054</v>
          </cell>
          <cell r="BG620">
            <v>3115.44123705054</v>
          </cell>
          <cell r="BH620">
            <v>4441.01469362595</v>
          </cell>
        </row>
        <row r="621">
          <cell r="A621">
            <v>-5189.45944406469</v>
          </cell>
          <cell r="B621">
            <v>-5325.70105471134</v>
          </cell>
          <cell r="C621">
            <v>-5237.41573060626</v>
          </cell>
          <cell r="D621">
            <v>-5144.43828722853</v>
          </cell>
          <cell r="E621">
            <v>-5043.97824989638</v>
          </cell>
          <cell r="F621">
            <v>-4941.71169523924</v>
          </cell>
          <cell r="G621">
            <v>-4838.43036002319</v>
          </cell>
          <cell r="H621">
            <v>-4720.28130944376</v>
          </cell>
          <cell r="I621">
            <v>-4576.53794143452</v>
          </cell>
          <cell r="J621">
            <v>-4407.57718540074</v>
          </cell>
          <cell r="K621">
            <v>-4212.71461428351</v>
          </cell>
          <cell r="L621">
            <v>-3988.89892956138</v>
          </cell>
          <cell r="M621">
            <v>-3732.40770058999</v>
          </cell>
          <cell r="N621">
            <v>-3395.49979245005</v>
          </cell>
          <cell r="O621">
            <v>-2934.92872703364</v>
          </cell>
          <cell r="P621">
            <v>-2471.44929111334</v>
          </cell>
          <cell r="Q621">
            <v>-2117.4464526846</v>
          </cell>
          <cell r="R621">
            <v>-1801.82320666841</v>
          </cell>
          <cell r="S621">
            <v>-1458.75770012748</v>
          </cell>
          <cell r="T621">
            <v>-1140.98645459862</v>
          </cell>
          <cell r="U621">
            <v>8517.54798140079</v>
          </cell>
          <cell r="V621">
            <v>7699.12234851193</v>
          </cell>
          <cell r="W621">
            <v>7157.1034980641</v>
          </cell>
          <cell r="X621">
            <v>6642.89316414335</v>
          </cell>
          <cell r="Y621">
            <v>6153.87407460595</v>
          </cell>
          <cell r="Z621">
            <v>5687.75611632614</v>
          </cell>
          <cell r="AA621">
            <v>5232.4344056392</v>
          </cell>
          <cell r="AB621">
            <v>4777.11269495225</v>
          </cell>
          <cell r="AC621">
            <v>4321.46382524734</v>
          </cell>
          <cell r="AD621">
            <v>3866.1421145604</v>
          </cell>
          <cell r="AE621">
            <v>3410.49324485549</v>
          </cell>
          <cell r="AF621">
            <v>2955.17153416854</v>
          </cell>
          <cell r="AG621">
            <v>2499.52266446364</v>
          </cell>
          <cell r="AH621">
            <v>2044.20095377669</v>
          </cell>
          <cell r="AI621">
            <v>1685.3911533896</v>
          </cell>
          <cell r="AJ621">
            <v>1423.09326330236</v>
          </cell>
          <cell r="AK621">
            <v>1160.79537321513</v>
          </cell>
          <cell r="AL621">
            <v>898.49748312789</v>
          </cell>
          <cell r="AM621">
            <v>636.199593040654</v>
          </cell>
          <cell r="AN621">
            <v>373.901702953418</v>
          </cell>
          <cell r="AO621">
            <v>9628.53685751597</v>
          </cell>
          <cell r="AP621">
            <v>6376.69235820975</v>
          </cell>
          <cell r="AQ621">
            <v>6049.53334024415</v>
          </cell>
          <cell r="AR621">
            <v>5753.16575926353</v>
          </cell>
          <cell r="AS621">
            <v>5483.74068564481</v>
          </cell>
          <cell r="AT621">
            <v>5356.7260080817</v>
          </cell>
          <cell r="AU621">
            <v>5356.72600808169</v>
          </cell>
          <cell r="AV621">
            <v>5360.57493770481</v>
          </cell>
          <cell r="AW621">
            <v>5356.72600808169</v>
          </cell>
          <cell r="AX621">
            <v>5360.57493770481</v>
          </cell>
          <cell r="AY621">
            <v>5356.7260080817</v>
          </cell>
          <cell r="AZ621">
            <v>5360.57493770481</v>
          </cell>
          <cell r="BA621">
            <v>5356.72600808169</v>
          </cell>
          <cell r="BB621">
            <v>4221.2917692599</v>
          </cell>
          <cell r="BC621">
            <v>3085.85753043809</v>
          </cell>
          <cell r="BD621">
            <v>3085.85753043807</v>
          </cell>
          <cell r="BE621">
            <v>3085.85753043808</v>
          </cell>
          <cell r="BF621">
            <v>3085.85753043807</v>
          </cell>
          <cell r="BG621">
            <v>3085.85753043808</v>
          </cell>
          <cell r="BH621">
            <v>4398.84356415785</v>
          </cell>
        </row>
        <row r="622">
          <cell r="A622">
            <v>-4053.05548607328</v>
          </cell>
          <cell r="B622">
            <v>-3946.36580573596</v>
          </cell>
          <cell r="C622">
            <v>-3643.22087115109</v>
          </cell>
          <cell r="D622">
            <v>-3318.4990436068</v>
          </cell>
          <cell r="E622">
            <v>-2968.27058836726</v>
          </cell>
          <cell r="F622">
            <v>-2595.93925643853</v>
          </cell>
          <cell r="G622">
            <v>-2200.77516988195</v>
          </cell>
          <cell r="H622">
            <v>-1769.68711332419</v>
          </cell>
          <cell r="I622">
            <v>-1291.8978751555</v>
          </cell>
          <cell r="J622">
            <v>-766.04263481402</v>
          </cell>
          <cell r="K622">
            <v>-189.650683477555</v>
          </cell>
          <cell r="L622">
            <v>442.300742800566</v>
          </cell>
          <cell r="M622">
            <v>1135.61422447509</v>
          </cell>
          <cell r="N622">
            <v>1930.96344311342</v>
          </cell>
          <cell r="O622">
            <v>2865.72349877036</v>
          </cell>
          <cell r="P622">
            <v>3846.37601452949</v>
          </cell>
          <cell r="Q622">
            <v>4786.10863556447</v>
          </cell>
          <cell r="R622">
            <v>5745.60739934994</v>
          </cell>
          <cell r="S622">
            <v>6781.60703445991</v>
          </cell>
          <cell r="T622">
            <v>7856.00760278049</v>
          </cell>
          <cell r="U622">
            <v>6834.98932279316</v>
          </cell>
          <cell r="V622">
            <v>6178.23570373394</v>
          </cell>
          <cell r="W622">
            <v>5743.28739893387</v>
          </cell>
          <cell r="X622">
            <v>5330.65430902432</v>
          </cell>
          <cell r="Y622">
            <v>4938.23617848618</v>
          </cell>
          <cell r="Z622">
            <v>4564.19528374024</v>
          </cell>
          <cell r="AA622">
            <v>4198.81794301062</v>
          </cell>
          <cell r="AB622">
            <v>3833.440602281</v>
          </cell>
          <cell r="AC622">
            <v>3467.80072961149</v>
          </cell>
          <cell r="AD622">
            <v>3102.42338888186</v>
          </cell>
          <cell r="AE622">
            <v>2736.78351621235</v>
          </cell>
          <cell r="AF622">
            <v>2371.40617548273</v>
          </cell>
          <cell r="AG622">
            <v>2005.76630281322</v>
          </cell>
          <cell r="AH622">
            <v>1640.3889620836</v>
          </cell>
          <cell r="AI622">
            <v>1352.45854362108</v>
          </cell>
          <cell r="AJ622">
            <v>1141.97504742566</v>
          </cell>
          <cell r="AK622">
            <v>931.491551230249</v>
          </cell>
          <cell r="AL622">
            <v>721.008055034834</v>
          </cell>
          <cell r="AM622">
            <v>510.524558839419</v>
          </cell>
          <cell r="AN622">
            <v>300.041062644003</v>
          </cell>
          <cell r="AO622">
            <v>7726.51316540266</v>
          </cell>
          <cell r="AP622">
            <v>5117.03888000082</v>
          </cell>
          <cell r="AQ622">
            <v>4854.50694011235</v>
          </cell>
          <cell r="AR622">
            <v>4616.68388868395</v>
          </cell>
          <cell r="AS622">
            <v>4400.48111465814</v>
          </cell>
          <cell r="AT622">
            <v>4298.55694976026</v>
          </cell>
          <cell r="AU622">
            <v>4298.55694976026</v>
          </cell>
          <cell r="AV622">
            <v>4301.64556081776</v>
          </cell>
          <cell r="AW622">
            <v>4298.55694976027</v>
          </cell>
          <cell r="AX622">
            <v>4301.64556081777</v>
          </cell>
          <cell r="AY622">
            <v>4298.55694976026</v>
          </cell>
          <cell r="AZ622">
            <v>4301.64556081777</v>
          </cell>
          <cell r="BA622">
            <v>4298.55694976026</v>
          </cell>
          <cell r="BB622">
            <v>3387.41668779434</v>
          </cell>
          <cell r="BC622">
            <v>2476.27642582842</v>
          </cell>
          <cell r="BD622">
            <v>2476.27642582842</v>
          </cell>
          <cell r="BE622">
            <v>2476.27642582842</v>
          </cell>
          <cell r="BF622">
            <v>2476.27642582842</v>
          </cell>
          <cell r="BG622">
            <v>2476.27642582842</v>
          </cell>
          <cell r="BH622">
            <v>3529.89485463533</v>
          </cell>
        </row>
        <row r="623">
          <cell r="A623">
            <v>-4452.45157544099</v>
          </cell>
          <cell r="B623">
            <v>-4431.14157626523</v>
          </cell>
          <cell r="C623">
            <v>-4203.5103598307</v>
          </cell>
          <cell r="D623">
            <v>-3960.23650694205</v>
          </cell>
          <cell r="E623">
            <v>-3697.79068274516</v>
          </cell>
          <cell r="F623">
            <v>-3420.37526092016</v>
          </cell>
          <cell r="G623">
            <v>-3127.79514427983</v>
          </cell>
          <cell r="H623">
            <v>-2806.69140651948</v>
          </cell>
          <cell r="I623">
            <v>-2446.30462306147</v>
          </cell>
          <cell r="J623">
            <v>-2045.8821219735</v>
          </cell>
          <cell r="K623">
            <v>-1603.58099403383</v>
          </cell>
          <cell r="L623">
            <v>-1115.0713588216</v>
          </cell>
          <cell r="M623">
            <v>-575.281717196688</v>
          </cell>
          <cell r="N623">
            <v>58.9455119148767</v>
          </cell>
          <cell r="O623">
            <v>827.048960129131</v>
          </cell>
          <cell r="P623">
            <v>1625.93784847273</v>
          </cell>
          <cell r="Q623">
            <v>2359.81217153714</v>
          </cell>
          <cell r="R623">
            <v>3093.01696474266</v>
          </cell>
          <cell r="S623">
            <v>3885.48068184239</v>
          </cell>
          <cell r="T623">
            <v>4693.9592683722</v>
          </cell>
          <cell r="U623">
            <v>7426.33480663627</v>
          </cell>
          <cell r="V623">
            <v>6712.76057407101</v>
          </cell>
          <cell r="W623">
            <v>6240.18167416657</v>
          </cell>
          <cell r="X623">
            <v>5791.84864345558</v>
          </cell>
          <cell r="Y623">
            <v>5365.47951777864</v>
          </cell>
          <cell r="Z623">
            <v>4959.07757849631</v>
          </cell>
          <cell r="AA623">
            <v>4562.08874137144</v>
          </cell>
          <cell r="AB623">
            <v>4165.09990424656</v>
          </cell>
          <cell r="AC623">
            <v>3767.82582160176</v>
          </cell>
          <cell r="AD623">
            <v>3370.83698447689</v>
          </cell>
          <cell r="AE623">
            <v>2973.56290183209</v>
          </cell>
          <cell r="AF623">
            <v>2576.57406470722</v>
          </cell>
          <cell r="AG623">
            <v>2179.29998206242</v>
          </cell>
          <cell r="AH623">
            <v>1782.31114493754</v>
          </cell>
          <cell r="AI623">
            <v>1469.46973618993</v>
          </cell>
          <cell r="AJ623">
            <v>1240.77575581956</v>
          </cell>
          <cell r="AK623">
            <v>1012.0817754492</v>
          </cell>
          <cell r="AL623">
            <v>783.387795078832</v>
          </cell>
          <cell r="AM623">
            <v>554.693814708468</v>
          </cell>
          <cell r="AN623">
            <v>325.999834338104</v>
          </cell>
          <cell r="AO623">
            <v>8394.99097135601</v>
          </cell>
          <cell r="AP623">
            <v>5559.75176358168</v>
          </cell>
          <cell r="AQ623">
            <v>5274.50624365878</v>
          </cell>
          <cell r="AR623">
            <v>5016.1073609051</v>
          </cell>
          <cell r="AS623">
            <v>4781.19928567447</v>
          </cell>
          <cell r="AT623">
            <v>4670.45690735147</v>
          </cell>
          <cell r="AU623">
            <v>4670.45690735147</v>
          </cell>
          <cell r="AV623">
            <v>4673.81273699762</v>
          </cell>
          <cell r="AW623">
            <v>4670.45690735147</v>
          </cell>
          <cell r="AX623">
            <v>4673.81273699762</v>
          </cell>
          <cell r="AY623">
            <v>4670.45690735147</v>
          </cell>
          <cell r="AZ623">
            <v>4673.81273699762</v>
          </cell>
          <cell r="BA623">
            <v>4670.45690735147</v>
          </cell>
          <cell r="BB623">
            <v>3680.4871617367</v>
          </cell>
          <cell r="BC623">
            <v>2690.51741612193</v>
          </cell>
          <cell r="BD623">
            <v>2690.51741612193</v>
          </cell>
          <cell r="BE623">
            <v>2690.51741612193</v>
          </cell>
          <cell r="BF623">
            <v>2690.51741612193</v>
          </cell>
          <cell r="BG623">
            <v>2690.51741612193</v>
          </cell>
          <cell r="BH623">
            <v>3835.29216868357</v>
          </cell>
        </row>
        <row r="624">
          <cell r="A624">
            <v>-3570.10239806703</v>
          </cell>
          <cell r="B624">
            <v>-3360.17089396711</v>
          </cell>
          <cell r="C624">
            <v>-2965.71414051773</v>
          </cell>
          <cell r="D624">
            <v>-2542.50474156514</v>
          </cell>
          <cell r="E624">
            <v>-2086.12879549143</v>
          </cell>
          <cell r="F624">
            <v>-1599.0243520931</v>
          </cell>
          <cell r="G624">
            <v>-1079.81487207905</v>
          </cell>
          <cell r="H624">
            <v>-515.732858370717</v>
          </cell>
          <cell r="I624">
            <v>104.020408869456</v>
          </cell>
          <cell r="J624">
            <v>781.549965440401</v>
          </cell>
          <cell r="K624">
            <v>1520.0856606861</v>
          </cell>
          <cell r="L624">
            <v>2325.4880991013</v>
          </cell>
          <cell r="M624">
            <v>3204.44389077421</v>
          </cell>
          <cell r="N624">
            <v>4194.6231652372</v>
          </cell>
          <cell r="O624">
            <v>5330.90578294153</v>
          </cell>
          <cell r="P624">
            <v>6531.34839551038</v>
          </cell>
          <cell r="Q624">
            <v>7720.00659028844</v>
          </cell>
          <cell r="R624">
            <v>8953.14191386551</v>
          </cell>
          <cell r="S624">
            <v>10283.6272156471</v>
          </cell>
          <cell r="T624">
            <v>11679.5828659864</v>
          </cell>
          <cell r="U624">
            <v>6119.9294233517</v>
          </cell>
          <cell r="V624">
            <v>5531.8837648501</v>
          </cell>
          <cell r="W624">
            <v>5142.43869003394</v>
          </cell>
          <cell r="X624">
            <v>4772.9742667956</v>
          </cell>
          <cell r="Y624">
            <v>4421.60996322188</v>
          </cell>
          <cell r="Z624">
            <v>4086.70031388873</v>
          </cell>
          <cell r="AA624">
            <v>3759.54785869756</v>
          </cell>
          <cell r="AB624">
            <v>3432.39540350639</v>
          </cell>
          <cell r="AC624">
            <v>3105.00788182607</v>
          </cell>
          <cell r="AD624">
            <v>2777.8554266349</v>
          </cell>
          <cell r="AE624">
            <v>2450.46790495458</v>
          </cell>
          <cell r="AF624">
            <v>2123.31544976341</v>
          </cell>
          <cell r="AG624">
            <v>1795.92792808309</v>
          </cell>
          <cell r="AH624">
            <v>1468.77547289192</v>
          </cell>
          <cell r="AI624">
            <v>1210.96763200028</v>
          </cell>
          <cell r="AJ624">
            <v>1022.50440540817</v>
          </cell>
          <cell r="AK624">
            <v>834.041178816051</v>
          </cell>
          <cell r="AL624">
            <v>645.577952223935</v>
          </cell>
          <cell r="AM624">
            <v>457.11472563182</v>
          </cell>
          <cell r="AN624">
            <v>268.651499039705</v>
          </cell>
          <cell r="AO624">
            <v>6918.18421766583</v>
          </cell>
          <cell r="AP624">
            <v>4581.70676254315</v>
          </cell>
          <cell r="AQ624">
            <v>4346.64027339221</v>
          </cell>
          <cell r="AR624">
            <v>4133.69768910256</v>
          </cell>
          <cell r="AS624">
            <v>3940.11352156646</v>
          </cell>
          <cell r="AT624">
            <v>3848.85241401377</v>
          </cell>
          <cell r="AU624">
            <v>3848.85241401375</v>
          </cell>
          <cell r="AV624">
            <v>3851.61790212143</v>
          </cell>
          <cell r="AW624">
            <v>3848.85241401375</v>
          </cell>
          <cell r="AX624">
            <v>3851.61790212142</v>
          </cell>
          <cell r="AY624">
            <v>3848.85241401375</v>
          </cell>
          <cell r="AZ624">
            <v>3851.61790212141</v>
          </cell>
          <cell r="BA624">
            <v>3848.85241401375</v>
          </cell>
          <cell r="BB624">
            <v>3033.03342225461</v>
          </cell>
          <cell r="BC624">
            <v>2217.21443049547</v>
          </cell>
          <cell r="BD624">
            <v>2217.21443049547</v>
          </cell>
          <cell r="BE624">
            <v>2217.21443049547</v>
          </cell>
          <cell r="BF624">
            <v>2217.21443049547</v>
          </cell>
          <cell r="BG624">
            <v>2217.21443049547</v>
          </cell>
          <cell r="BH624">
            <v>3160.60587105535</v>
          </cell>
        </row>
        <row r="625">
          <cell r="A625">
            <v>-4455.45113788943</v>
          </cell>
          <cell r="B625">
            <v>-4434.78236102978</v>
          </cell>
          <cell r="C625">
            <v>-4207.71827111286</v>
          </cell>
          <cell r="D625">
            <v>-3965.05611246154</v>
          </cell>
          <cell r="E625">
            <v>-3703.26955732289</v>
          </cell>
          <cell r="F625">
            <v>-3426.56697722891</v>
          </cell>
          <cell r="G625">
            <v>-3134.75729132679</v>
          </cell>
          <cell r="H625">
            <v>-2814.47956273719</v>
          </cell>
          <cell r="I625">
            <v>-2454.97450046744</v>
          </cell>
          <cell r="J625">
            <v>-2055.49402997138</v>
          </cell>
          <cell r="K625">
            <v>-1614.199956956</v>
          </cell>
          <cell r="L625">
            <v>-1126.76760472543</v>
          </cell>
          <cell r="M625">
            <v>-588.130964739276</v>
          </cell>
          <cell r="N625">
            <v>44.8861987700752</v>
          </cell>
          <cell r="O625">
            <v>811.738015046067</v>
          </cell>
          <cell r="P625">
            <v>1609.2618140315</v>
          </cell>
          <cell r="Q625">
            <v>2341.59009086079</v>
          </cell>
          <cell r="R625">
            <v>3073.09536092492</v>
          </cell>
          <cell r="S625">
            <v>3863.73006363529</v>
          </cell>
          <cell r="T625">
            <v>4670.21151095411</v>
          </cell>
          <cell r="U625">
            <v>7430.77595604812</v>
          </cell>
          <cell r="V625">
            <v>6716.77498675933</v>
          </cell>
          <cell r="W625">
            <v>6243.91347186943</v>
          </cell>
          <cell r="X625">
            <v>5795.31232585963</v>
          </cell>
          <cell r="Y625">
            <v>5368.68821989417</v>
          </cell>
          <cell r="Z625">
            <v>4962.04324124173</v>
          </cell>
          <cell r="AA625">
            <v>4564.81699403686</v>
          </cell>
          <cell r="AB625">
            <v>4167.59074683199</v>
          </cell>
          <cell r="AC625">
            <v>3770.07908352265</v>
          </cell>
          <cell r="AD625">
            <v>3372.85283631778</v>
          </cell>
          <cell r="AE625">
            <v>2975.34117300844</v>
          </cell>
          <cell r="AF625">
            <v>2578.11492580357</v>
          </cell>
          <cell r="AG625">
            <v>2180.60326249423</v>
          </cell>
          <cell r="AH625">
            <v>1783.37701528936</v>
          </cell>
          <cell r="AI625">
            <v>1470.34851890368</v>
          </cell>
          <cell r="AJ625">
            <v>1241.51777333718</v>
          </cell>
          <cell r="AK625">
            <v>1012.68702777067</v>
          </cell>
          <cell r="AL625">
            <v>783.856282204172</v>
          </cell>
          <cell r="AM625">
            <v>555.02553663767</v>
          </cell>
          <cell r="AN625">
            <v>326.194791071169</v>
          </cell>
          <cell r="AO625">
            <v>8400.01140339761</v>
          </cell>
          <cell r="AP625">
            <v>5563.07664576352</v>
          </cell>
          <cell r="AQ625">
            <v>5277.6605412917</v>
          </cell>
          <cell r="AR625">
            <v>5019.10712900546</v>
          </cell>
          <cell r="AS625">
            <v>4784.05857238163</v>
          </cell>
          <cell r="AT625">
            <v>4673.2499671161</v>
          </cell>
          <cell r="AU625">
            <v>4673.24996711612</v>
          </cell>
          <cell r="AV625">
            <v>4676.6078036393</v>
          </cell>
          <cell r="AW625">
            <v>4673.24996711611</v>
          </cell>
          <cell r="AX625">
            <v>4676.6078036393</v>
          </cell>
          <cell r="AY625">
            <v>4673.24996711611</v>
          </cell>
          <cell r="AZ625">
            <v>4676.60780363931</v>
          </cell>
          <cell r="BA625">
            <v>4673.24996711611</v>
          </cell>
          <cell r="BB625">
            <v>3682.68819277277</v>
          </cell>
          <cell r="BC625">
            <v>2692.12641842944</v>
          </cell>
          <cell r="BD625">
            <v>2692.12641842943</v>
          </cell>
          <cell r="BE625">
            <v>2692.12641842943</v>
          </cell>
          <cell r="BF625">
            <v>2692.12641842943</v>
          </cell>
          <cell r="BG625">
            <v>2692.12641842943</v>
          </cell>
          <cell r="BH625">
            <v>3837.58577730787</v>
          </cell>
        </row>
        <row r="626">
          <cell r="A626">
            <v>-3951.92170641477</v>
          </cell>
          <cell r="B626">
            <v>-3823.6124607092</v>
          </cell>
          <cell r="C626">
            <v>-3501.34618784409</v>
          </cell>
          <cell r="D626">
            <v>-3156.0003688744</v>
          </cell>
          <cell r="E626">
            <v>-2783.54388110763</v>
          </cell>
          <cell r="F626">
            <v>-2387.17825091195</v>
          </cell>
          <cell r="G626">
            <v>-1966.03818490492</v>
          </cell>
          <cell r="H626">
            <v>-1507.10025660516</v>
          </cell>
          <cell r="I626">
            <v>-999.582750428453</v>
          </cell>
          <cell r="J626">
            <v>-441.965839526525</v>
          </cell>
          <cell r="K626">
            <v>168.380154297209</v>
          </cell>
          <cell r="L626">
            <v>836.653444703858</v>
          </cell>
          <cell r="M626">
            <v>1568.84173418255</v>
          </cell>
          <cell r="N626">
            <v>2404.98973934064</v>
          </cell>
          <cell r="O626">
            <v>3381.95003947776</v>
          </cell>
          <cell r="P626">
            <v>4408.62815021473</v>
          </cell>
          <cell r="Q626">
            <v>5400.48754039458</v>
          </cell>
          <cell r="R626">
            <v>6417.28772792437</v>
          </cell>
          <cell r="S626">
            <v>7514.9547366683</v>
          </cell>
          <cell r="T626">
            <v>8656.69120493562</v>
          </cell>
          <cell r="U626">
            <v>6685.25074132702</v>
          </cell>
          <cell r="V626">
            <v>6042.88505334513</v>
          </cell>
          <cell r="W626">
            <v>5617.46544553288</v>
          </cell>
          <cell r="X626">
            <v>5213.87217860345</v>
          </cell>
          <cell r="Y626">
            <v>4830.05100870904</v>
          </cell>
          <cell r="Z626">
            <v>4464.20447248285</v>
          </cell>
          <cell r="AA626">
            <v>4106.8316921288</v>
          </cell>
          <cell r="AB626">
            <v>3749.45891177475</v>
          </cell>
          <cell r="AC626">
            <v>3391.82935093974</v>
          </cell>
          <cell r="AD626">
            <v>3034.45657058569</v>
          </cell>
          <cell r="AE626">
            <v>2676.82700975067</v>
          </cell>
          <cell r="AF626">
            <v>2319.45422939663</v>
          </cell>
          <cell r="AG626">
            <v>1961.82466856161</v>
          </cell>
          <cell r="AH626">
            <v>1604.45188820756</v>
          </cell>
          <cell r="AI626">
            <v>1322.82934974096</v>
          </cell>
          <cell r="AJ626">
            <v>1116.95705316179</v>
          </cell>
          <cell r="AK626">
            <v>911.084756582627</v>
          </cell>
          <cell r="AL626">
            <v>705.212460003461</v>
          </cell>
          <cell r="AM626">
            <v>499.340163424295</v>
          </cell>
          <cell r="AN626">
            <v>293.467866845129</v>
          </cell>
          <cell r="AO626">
            <v>7557.24338802224</v>
          </cell>
          <cell r="AP626">
            <v>5004.9365624971</v>
          </cell>
          <cell r="AQ626">
            <v>4748.15608152272</v>
          </cell>
          <cell r="AR626">
            <v>4515.54317522829</v>
          </cell>
          <cell r="AS626">
            <v>4304.0768967788</v>
          </cell>
          <cell r="AT626">
            <v>4204.38565122406</v>
          </cell>
          <cell r="AU626">
            <v>4204.38565122406</v>
          </cell>
          <cell r="AV626">
            <v>4207.40659805904</v>
          </cell>
          <cell r="AW626">
            <v>4204.38565122406</v>
          </cell>
          <cell r="AX626">
            <v>4207.40659805905</v>
          </cell>
          <cell r="AY626">
            <v>4204.38565122405</v>
          </cell>
          <cell r="AZ626">
            <v>4207.40659805905</v>
          </cell>
          <cell r="BA626">
            <v>4204.38565122405</v>
          </cell>
          <cell r="BB626">
            <v>3313.20633490124</v>
          </cell>
          <cell r="BC626">
            <v>2422.02701857842</v>
          </cell>
          <cell r="BD626">
            <v>2422.02701857842</v>
          </cell>
          <cell r="BE626">
            <v>2422.02701857842</v>
          </cell>
          <cell r="BF626">
            <v>2422.02701857842</v>
          </cell>
          <cell r="BG626">
            <v>2422.02701857842</v>
          </cell>
          <cell r="BH626">
            <v>3452.56313935446</v>
          </cell>
        </row>
        <row r="627">
          <cell r="A627">
            <v>-4390.10226756141</v>
          </cell>
          <cell r="B627">
            <v>-4355.46373520989</v>
          </cell>
          <cell r="C627">
            <v>-4116.04415081829</v>
          </cell>
          <cell r="D627">
            <v>-3860.05553936499</v>
          </cell>
          <cell r="E627">
            <v>-3583.90605998705</v>
          </cell>
          <cell r="F627">
            <v>-3291.67341421001</v>
          </cell>
          <cell r="G627">
            <v>-2983.07902078007</v>
          </cell>
          <cell r="H627">
            <v>-2644.80574546745</v>
          </cell>
          <cell r="I627">
            <v>-2266.09138697944</v>
          </cell>
          <cell r="J627">
            <v>-1846.08771149821</v>
          </cell>
          <cell r="K627">
            <v>-1382.85380465971</v>
          </cell>
          <cell r="L627">
            <v>-871.951620716905</v>
          </cell>
          <cell r="M627">
            <v>-308.195532186458</v>
          </cell>
          <cell r="N627">
            <v>351.184283038505</v>
          </cell>
          <cell r="O627">
            <v>1145.30432080941</v>
          </cell>
          <cell r="P627">
            <v>1972.5681398765</v>
          </cell>
          <cell r="Q627">
            <v>2738.57878761062</v>
          </cell>
          <cell r="R627">
            <v>3507.11009707052</v>
          </cell>
          <cell r="S627">
            <v>4337.59195289514</v>
          </cell>
          <cell r="T627">
            <v>5187.58334327056</v>
          </cell>
          <cell r="U627">
            <v>7334.02047853731</v>
          </cell>
          <cell r="V627">
            <v>6629.3164528161</v>
          </cell>
          <cell r="W627">
            <v>6162.61202595311</v>
          </cell>
          <cell r="X627">
            <v>5719.85207584948</v>
          </cell>
          <cell r="Y627">
            <v>5298.78300469255</v>
          </cell>
          <cell r="Z627">
            <v>4897.43291439627</v>
          </cell>
          <cell r="AA627">
            <v>4505.37891507715</v>
          </cell>
          <cell r="AB627">
            <v>4113.32491575803</v>
          </cell>
          <cell r="AC627">
            <v>3720.98921671233</v>
          </cell>
          <cell r="AD627">
            <v>3328.93521739321</v>
          </cell>
          <cell r="AE627">
            <v>2936.59951834751</v>
          </cell>
          <cell r="AF627">
            <v>2544.54551902838</v>
          </cell>
          <cell r="AG627">
            <v>2152.20981998268</v>
          </cell>
          <cell r="AH627">
            <v>1760.15582066356</v>
          </cell>
          <cell r="AI627">
            <v>1451.20324068572</v>
          </cell>
          <cell r="AJ627">
            <v>1225.35208004917</v>
          </cell>
          <cell r="AK627">
            <v>999.50091941261</v>
          </cell>
          <cell r="AL627">
            <v>773.649758776054</v>
          </cell>
          <cell r="AM627">
            <v>547.798598139498</v>
          </cell>
          <cell r="AN627">
            <v>321.947437502941</v>
          </cell>
          <cell r="AO627">
            <v>8290.63559672017</v>
          </cell>
          <cell r="AP627">
            <v>5490.64031603512</v>
          </cell>
          <cell r="AQ627">
            <v>5208.94058945451</v>
          </cell>
          <cell r="AR627">
            <v>4953.75377831676</v>
          </cell>
          <cell r="AS627">
            <v>4721.76576819154</v>
          </cell>
          <cell r="AT627">
            <v>4612.39999198967</v>
          </cell>
          <cell r="AU627">
            <v>4612.39999198965</v>
          </cell>
          <cell r="AV627">
            <v>4615.71410642002</v>
          </cell>
          <cell r="AW627">
            <v>4612.39999198967</v>
          </cell>
          <cell r="AX627">
            <v>4615.71410642001</v>
          </cell>
          <cell r="AY627">
            <v>4612.39999198967</v>
          </cell>
          <cell r="AZ627">
            <v>4615.71410642002</v>
          </cell>
          <cell r="BA627">
            <v>4612.39999198966</v>
          </cell>
          <cell r="BB627">
            <v>3634.7362350334</v>
          </cell>
          <cell r="BC627">
            <v>2657.07247807713</v>
          </cell>
          <cell r="BD627">
            <v>2657.07247807714</v>
          </cell>
          <cell r="BE627">
            <v>2657.07247807713</v>
          </cell>
          <cell r="BF627">
            <v>2657.07247807713</v>
          </cell>
          <cell r="BG627">
            <v>2657.07247807713</v>
          </cell>
          <cell r="BH627">
            <v>3787.61691179931</v>
          </cell>
        </row>
        <row r="628">
          <cell r="A628">
            <v>-4972.57172090617</v>
          </cell>
          <cell r="B628">
            <v>-5062.44881987108</v>
          </cell>
          <cell r="C628">
            <v>-4933.15658850561</v>
          </cell>
          <cell r="D628">
            <v>-4795.94970410631</v>
          </cell>
          <cell r="E628">
            <v>-4647.82025916968</v>
          </cell>
          <cell r="F628">
            <v>-4494.01064692651</v>
          </cell>
          <cell r="G628">
            <v>-4335.02219724442</v>
          </cell>
          <cell r="H628">
            <v>-4157.14735284244</v>
          </cell>
          <cell r="I628">
            <v>-3949.64985259888</v>
          </cell>
          <cell r="J628">
            <v>-3712.57420523178</v>
          </cell>
          <cell r="K628">
            <v>-3444.89506390471</v>
          </cell>
          <cell r="L628">
            <v>-3143.18486719747</v>
          </cell>
          <cell r="M628">
            <v>-2803.32417867121</v>
          </cell>
          <cell r="N628">
            <v>-2378.92071814729</v>
          </cell>
          <cell r="O628">
            <v>-1827.84858599587</v>
          </cell>
          <cell r="P628">
            <v>-1265.66437966684</v>
          </cell>
          <cell r="Q628">
            <v>-799.87242079176</v>
          </cell>
          <cell r="R628">
            <v>-361.362683520014</v>
          </cell>
          <cell r="S628">
            <v>113.952367196919</v>
          </cell>
          <cell r="T628">
            <v>576.129666524925</v>
          </cell>
          <cell r="U628">
            <v>8196.4242172852</v>
          </cell>
          <cell r="V628">
            <v>7408.85440351891</v>
          </cell>
          <cell r="W628">
            <v>6887.27044041865</v>
          </cell>
          <cell r="X628">
            <v>6392.44657292419</v>
          </cell>
          <cell r="Y628">
            <v>5921.86420380205</v>
          </cell>
          <cell r="Z628">
            <v>5473.31956047292</v>
          </cell>
          <cell r="AA628">
            <v>5035.16413073193</v>
          </cell>
          <cell r="AB628">
            <v>4597.00870099093</v>
          </cell>
          <cell r="AC628">
            <v>4158.53844659576</v>
          </cell>
          <cell r="AD628">
            <v>3720.38301685476</v>
          </cell>
          <cell r="AE628">
            <v>3281.91276245958</v>
          </cell>
          <cell r="AF628">
            <v>2843.75733271859</v>
          </cell>
          <cell r="AG628">
            <v>2405.28707832341</v>
          </cell>
          <cell r="AH628">
            <v>1967.13164858242</v>
          </cell>
          <cell r="AI628">
            <v>1621.84949182627</v>
          </cell>
          <cell r="AJ628">
            <v>1369.44060805497</v>
          </cell>
          <cell r="AK628">
            <v>1117.03172428367</v>
          </cell>
          <cell r="AL628">
            <v>864.622840512377</v>
          </cell>
          <cell r="AM628">
            <v>612.21395674108</v>
          </cell>
          <cell r="AN628">
            <v>359.805072969783</v>
          </cell>
          <cell r="AO628">
            <v>9265.52722077978</v>
          </cell>
          <cell r="AP628">
            <v>6136.28191882664</v>
          </cell>
          <cell r="AQ628">
            <v>5821.45726464069</v>
          </cell>
          <cell r="AR628">
            <v>5536.26316614286</v>
          </cell>
          <cell r="AS628">
            <v>5276.99580387209</v>
          </cell>
          <cell r="AT628">
            <v>5154.76976165875</v>
          </cell>
          <cell r="AU628">
            <v>5154.76976165874</v>
          </cell>
          <cell r="AV628">
            <v>5158.47358111975</v>
          </cell>
          <cell r="AW628">
            <v>5154.76976165875</v>
          </cell>
          <cell r="AX628">
            <v>5158.47358111976</v>
          </cell>
          <cell r="AY628">
            <v>5154.76976165875</v>
          </cell>
          <cell r="AZ628">
            <v>5158.47358111975</v>
          </cell>
          <cell r="BA628">
            <v>5154.76976165875</v>
          </cell>
          <cell r="BB628">
            <v>4062.14302066053</v>
          </cell>
          <cell r="BC628">
            <v>2969.51627966233</v>
          </cell>
          <cell r="BD628">
            <v>2969.51627966233</v>
          </cell>
          <cell r="BE628">
            <v>2969.51627966232</v>
          </cell>
          <cell r="BF628">
            <v>2969.51627966232</v>
          </cell>
          <cell r="BG628">
            <v>2969.51627966232</v>
          </cell>
          <cell r="BH628">
            <v>4233.00085846804</v>
          </cell>
        </row>
        <row r="629">
          <cell r="A629">
            <v>-3708.9781743895</v>
          </cell>
          <cell r="B629">
            <v>-3528.73441591135</v>
          </cell>
          <cell r="C629">
            <v>-3160.53487055765</v>
          </cell>
          <cell r="D629">
            <v>-2765.64610621142</v>
          </cell>
          <cell r="E629">
            <v>-2339.79344606416</v>
          </cell>
          <cell r="F629">
            <v>-1885.6926325258</v>
          </cell>
          <cell r="G629">
            <v>-1402.1530772797</v>
          </cell>
          <cell r="H629">
            <v>-876.314196298251</v>
          </cell>
          <cell r="I629">
            <v>-297.383454551306</v>
          </cell>
          <cell r="J629">
            <v>336.531330859352</v>
          </cell>
          <cell r="K629">
            <v>1028.44171430886</v>
          </cell>
          <cell r="L629">
            <v>1783.96737470427</v>
          </cell>
          <cell r="M629">
            <v>2609.54071462446</v>
          </cell>
          <cell r="N629">
            <v>3543.69555125789</v>
          </cell>
          <cell r="O629">
            <v>4622.02926471904</v>
          </cell>
          <cell r="P629">
            <v>5759.27004447955</v>
          </cell>
          <cell r="Q629">
            <v>6876.34834224775</v>
          </cell>
          <cell r="R629">
            <v>8030.79799093215</v>
          </cell>
          <cell r="S629">
            <v>9276.60234421064</v>
          </cell>
          <cell r="T629">
            <v>10580.0930890451</v>
          </cell>
          <cell r="U629">
            <v>6325.5487704853</v>
          </cell>
          <cell r="V629">
            <v>5717.74576577568</v>
          </cell>
          <cell r="W629">
            <v>5315.21599071402</v>
          </cell>
          <cell r="X629">
            <v>4933.33818355568</v>
          </cell>
          <cell r="Y629">
            <v>4570.16862967447</v>
          </cell>
          <cell r="Z629">
            <v>4224.00657877246</v>
          </cell>
          <cell r="AA629">
            <v>3885.86235070351</v>
          </cell>
          <cell r="AB629">
            <v>3547.71812263455</v>
          </cell>
          <cell r="AC629">
            <v>3209.33093023732</v>
          </cell>
          <cell r="AD629">
            <v>2871.18670216837</v>
          </cell>
          <cell r="AE629">
            <v>2532.79950977114</v>
          </cell>
          <cell r="AF629">
            <v>2194.65528170218</v>
          </cell>
          <cell r="AG629">
            <v>1856.26808930495</v>
          </cell>
          <cell r="AH629">
            <v>1518.123861236</v>
          </cell>
          <cell r="AI629">
            <v>1251.65411000797</v>
          </cell>
          <cell r="AJ629">
            <v>1056.85883562088</v>
          </cell>
          <cell r="AK629">
            <v>862.06356123378</v>
          </cell>
          <cell r="AL629">
            <v>667.268286846685</v>
          </cell>
          <cell r="AM629">
            <v>472.47301245959</v>
          </cell>
          <cell r="AN629">
            <v>277.677738072495</v>
          </cell>
          <cell r="AO629">
            <v>7150.62358481907</v>
          </cell>
          <cell r="AP629">
            <v>4735.64441249006</v>
          </cell>
          <cell r="AQ629">
            <v>4492.68008421572</v>
          </cell>
          <cell r="AR629">
            <v>4272.58298683779</v>
          </cell>
          <cell r="AS629">
            <v>4072.49471649423</v>
          </cell>
          <cell r="AT629">
            <v>3978.16738904652</v>
          </cell>
          <cell r="AU629">
            <v>3978.16738904654</v>
          </cell>
          <cell r="AV629">
            <v>3981.02579290857</v>
          </cell>
          <cell r="AW629">
            <v>3978.16738904655</v>
          </cell>
          <cell r="AX629">
            <v>3981.02579290857</v>
          </cell>
          <cell r="AY629">
            <v>3978.16738904654</v>
          </cell>
          <cell r="AZ629">
            <v>3981.02579290859</v>
          </cell>
          <cell r="BA629">
            <v>3978.16738904654</v>
          </cell>
          <cell r="BB629">
            <v>3134.93824974148</v>
          </cell>
          <cell r="BC629">
            <v>2291.70911043641</v>
          </cell>
          <cell r="BD629">
            <v>2291.70911043641</v>
          </cell>
          <cell r="BE629">
            <v>2291.70911043641</v>
          </cell>
          <cell r="BF629">
            <v>2291.70911043641</v>
          </cell>
          <cell r="BG629">
            <v>2291.70911043641</v>
          </cell>
          <cell r="BH629">
            <v>3266.79691849994</v>
          </cell>
        </row>
        <row r="630">
          <cell r="A630">
            <v>-4242.02205024658</v>
          </cell>
          <cell r="B630">
            <v>-4175.72812096644</v>
          </cell>
          <cell r="C630">
            <v>-3908.31104713607</v>
          </cell>
          <cell r="D630">
            <v>-3622.12475947128</v>
          </cell>
          <cell r="E630">
            <v>-3313.42896472545</v>
          </cell>
          <cell r="F630">
            <v>-2986.00526683509</v>
          </cell>
          <cell r="G630">
            <v>-2639.37680907001</v>
          </cell>
          <cell r="H630">
            <v>-2260.32571378793</v>
          </cell>
          <cell r="I630">
            <v>-1838.08318497063</v>
          </cell>
          <cell r="J630">
            <v>-1371.57402838551</v>
          </cell>
          <cell r="K630">
            <v>-858.624566494986</v>
          </cell>
          <cell r="L630">
            <v>-294.539859842227</v>
          </cell>
          <cell r="M630">
            <v>326.136774989876</v>
          </cell>
          <cell r="N630">
            <v>1045.25422876081</v>
          </cell>
          <cell r="O630">
            <v>1901.16392172371</v>
          </cell>
          <cell r="P630">
            <v>2795.81847936873</v>
          </cell>
          <cell r="Q630">
            <v>3638.1532131694</v>
          </cell>
          <cell r="R630">
            <v>4490.58534497727</v>
          </cell>
          <cell r="S630">
            <v>5411.36065289857</v>
          </cell>
          <cell r="T630">
            <v>6359.94535928443</v>
          </cell>
          <cell r="U630">
            <v>7114.77304450694</v>
          </cell>
          <cell r="V630">
            <v>6431.1358469794</v>
          </cell>
          <cell r="W630">
            <v>5978.38335116703</v>
          </cell>
          <cell r="X630">
            <v>5548.85952212901</v>
          </cell>
          <cell r="Y630">
            <v>5140.37813240424</v>
          </cell>
          <cell r="Z630">
            <v>4751.02623296423</v>
          </cell>
          <cell r="AA630">
            <v>4370.69252180133</v>
          </cell>
          <cell r="AB630">
            <v>3990.35881063843</v>
          </cell>
          <cell r="AC630">
            <v>3609.75182104288</v>
          </cell>
          <cell r="AD630">
            <v>3229.41810987998</v>
          </cell>
          <cell r="AE630">
            <v>2848.81112028444</v>
          </cell>
          <cell r="AF630">
            <v>2468.47740912153</v>
          </cell>
          <cell r="AG630">
            <v>2087.87041952599</v>
          </cell>
          <cell r="AH630">
            <v>1707.53670836309</v>
          </cell>
          <cell r="AI630">
            <v>1407.82013482884</v>
          </cell>
          <cell r="AJ630">
            <v>1188.72069892325</v>
          </cell>
          <cell r="AK630">
            <v>969.621263017657</v>
          </cell>
          <cell r="AL630">
            <v>750.521827112066</v>
          </cell>
          <cell r="AM630">
            <v>531.422391206475</v>
          </cell>
          <cell r="AN630">
            <v>312.322955300883</v>
          </cell>
          <cell r="AO630">
            <v>8042.79055914753</v>
          </cell>
          <cell r="AP630">
            <v>5326.49995073381</v>
          </cell>
          <cell r="AQ630">
            <v>5053.22151809429</v>
          </cell>
          <cell r="AR630">
            <v>4805.66340852674</v>
          </cell>
          <cell r="AS630">
            <v>4580.61058164715</v>
          </cell>
          <cell r="AT630">
            <v>4474.51424897533</v>
          </cell>
          <cell r="AU630">
            <v>4474.51424897533</v>
          </cell>
          <cell r="AV630">
            <v>4477.72928935933</v>
          </cell>
          <cell r="AW630">
            <v>4474.51424897533</v>
          </cell>
          <cell r="AX630">
            <v>4477.72928935933</v>
          </cell>
          <cell r="AY630">
            <v>4474.51424897534</v>
          </cell>
          <cell r="AZ630">
            <v>4477.72928935933</v>
          </cell>
          <cell r="BA630">
            <v>4474.51424897533</v>
          </cell>
          <cell r="BB630">
            <v>3526.07733569703</v>
          </cell>
          <cell r="BC630">
            <v>2577.64042241872</v>
          </cell>
          <cell r="BD630">
            <v>2577.64042241872</v>
          </cell>
          <cell r="BE630">
            <v>2577.64042241872</v>
          </cell>
          <cell r="BF630">
            <v>2577.64042241872</v>
          </cell>
          <cell r="BG630">
            <v>2577.64042241872</v>
          </cell>
          <cell r="BH630">
            <v>3674.38770942215</v>
          </cell>
        </row>
        <row r="631">
          <cell r="A631">
            <v>-4291.31574948012</v>
          </cell>
          <cell r="B631">
            <v>-4235.55943044673</v>
          </cell>
          <cell r="C631">
            <v>-3977.46230393083</v>
          </cell>
          <cell r="D631">
            <v>-3701.32837299346</v>
          </cell>
          <cell r="E631">
            <v>-3403.46676197585</v>
          </cell>
          <cell r="F631">
            <v>-3087.75764129265</v>
          </cell>
          <cell r="G631">
            <v>-2753.79015716715</v>
          </cell>
          <cell r="H631">
            <v>-2388.31339091715</v>
          </cell>
          <cell r="I631">
            <v>-1980.56074181036</v>
          </cell>
          <cell r="J631">
            <v>-1529.53256735652</v>
          </cell>
          <cell r="K631">
            <v>-1033.13267341236</v>
          </cell>
          <cell r="L631">
            <v>-486.751636611542</v>
          </cell>
          <cell r="M631">
            <v>114.976995979063</v>
          </cell>
          <cell r="N631">
            <v>814.208679450598</v>
          </cell>
          <cell r="O631">
            <v>1649.54951632989</v>
          </cell>
          <cell r="P631">
            <v>2521.77070063967</v>
          </cell>
          <cell r="Q631">
            <v>3338.69828275551</v>
          </cell>
          <cell r="R631">
            <v>4163.20108019811</v>
          </cell>
          <cell r="S631">
            <v>5053.91904250552</v>
          </cell>
          <cell r="T631">
            <v>5969.68350217655</v>
          </cell>
          <cell r="U631">
            <v>7187.75725041098</v>
          </cell>
          <cell r="V631">
            <v>6497.10721949074</v>
          </cell>
          <cell r="W631">
            <v>6039.71033359435</v>
          </cell>
          <cell r="X631">
            <v>5605.78039695696</v>
          </cell>
          <cell r="Y631">
            <v>5193.10875553067</v>
          </cell>
          <cell r="Z631">
            <v>4799.76283702357</v>
          </cell>
          <cell r="AA631">
            <v>4415.52761646407</v>
          </cell>
          <cell r="AB631">
            <v>4031.29239590458</v>
          </cell>
          <cell r="AC631">
            <v>3646.7810935891</v>
          </cell>
          <cell r="AD631">
            <v>3262.5458730296</v>
          </cell>
          <cell r="AE631">
            <v>2878.03457071412</v>
          </cell>
          <cell r="AF631">
            <v>2493.79935015462</v>
          </cell>
          <cell r="AG631">
            <v>2109.28804783914</v>
          </cell>
          <cell r="AH631">
            <v>1725.05282727965</v>
          </cell>
          <cell r="AI631">
            <v>1422.2617247367</v>
          </cell>
          <cell r="AJ631">
            <v>1200.91474021029</v>
          </cell>
          <cell r="AK631">
            <v>979.567755683885</v>
          </cell>
          <cell r="AL631">
            <v>758.220771157479</v>
          </cell>
          <cell r="AM631">
            <v>536.873786631073</v>
          </cell>
          <cell r="AN631">
            <v>315.526802104667</v>
          </cell>
          <cell r="AO631">
            <v>8125.29448141459</v>
          </cell>
          <cell r="AP631">
            <v>5381.13983407516</v>
          </cell>
          <cell r="AQ631">
            <v>5105.05807808691</v>
          </cell>
          <cell r="AR631">
            <v>4854.96048736809</v>
          </cell>
          <cell r="AS631">
            <v>4627.5990412601</v>
          </cell>
          <cell r="AT631">
            <v>4520.41435952346</v>
          </cell>
          <cell r="AU631">
            <v>4520.41435952346</v>
          </cell>
          <cell r="AV631">
            <v>4523.66238018214</v>
          </cell>
          <cell r="AW631">
            <v>4520.41435952347</v>
          </cell>
          <cell r="AX631">
            <v>4523.66238018215</v>
          </cell>
          <cell r="AY631">
            <v>4520.41435952346</v>
          </cell>
          <cell r="AZ631">
            <v>4523.66238018215</v>
          </cell>
          <cell r="BA631">
            <v>4520.41435952346</v>
          </cell>
          <cell r="BB631">
            <v>3562.24826521118</v>
          </cell>
          <cell r="BC631">
            <v>2604.08217089889</v>
          </cell>
          <cell r="BD631">
            <v>2604.08217089889</v>
          </cell>
          <cell r="BE631">
            <v>2604.08217089889</v>
          </cell>
          <cell r="BF631">
            <v>2604.08217089889</v>
          </cell>
          <cell r="BG631">
            <v>2604.0821708989</v>
          </cell>
          <cell r="BH631">
            <v>3712.08002476078</v>
          </cell>
        </row>
        <row r="632">
          <cell r="A632">
            <v>-5069.51237221354</v>
          </cell>
          <cell r="B632">
            <v>-5180.11266331916</v>
          </cell>
          <cell r="C632">
            <v>-5069.14897651136</v>
          </cell>
          <cell r="D632">
            <v>-4951.71098800508</v>
          </cell>
          <cell r="E632">
            <v>-4824.88797458665</v>
          </cell>
          <cell r="F632">
            <v>-4694.11616964764</v>
          </cell>
          <cell r="G632">
            <v>-4560.02670401198</v>
          </cell>
          <cell r="H632">
            <v>-4408.84704211591</v>
          </cell>
          <cell r="I632">
            <v>-4229.84524007199</v>
          </cell>
          <cell r="J632">
            <v>-4023.21438613728</v>
          </cell>
          <cell r="K632">
            <v>-3788.08151178795</v>
          </cell>
          <cell r="L632">
            <v>-3521.1872309617</v>
          </cell>
          <cell r="M632">
            <v>-3218.58955387147</v>
          </cell>
          <cell r="N632">
            <v>-2833.29331302362</v>
          </cell>
          <cell r="O632">
            <v>-2322.67175237316</v>
          </cell>
          <cell r="P632">
            <v>-1804.60486440232</v>
          </cell>
          <cell r="Q632">
            <v>-1388.77843602075</v>
          </cell>
          <cell r="R632">
            <v>-1005.19433642784</v>
          </cell>
          <cell r="S632">
            <v>-588.989855736827</v>
          </cell>
          <cell r="T632">
            <v>-191.356628817127</v>
          </cell>
          <cell r="U632">
            <v>8339.95445675794</v>
          </cell>
          <cell r="V632">
            <v>7538.59325287144</v>
          </cell>
          <cell r="W632">
            <v>7007.8756640407</v>
          </cell>
          <cell r="X632">
            <v>6504.3867755181</v>
          </cell>
          <cell r="Y632">
            <v>6025.56388609818</v>
          </cell>
          <cell r="Z632">
            <v>5569.16463222614</v>
          </cell>
          <cell r="AA632">
            <v>5123.33652082668</v>
          </cell>
          <cell r="AB632">
            <v>4677.50840942721</v>
          </cell>
          <cell r="AC632">
            <v>4231.35996037707</v>
          </cell>
          <cell r="AD632">
            <v>3785.5318489776</v>
          </cell>
          <cell r="AE632">
            <v>3339.38339992745</v>
          </cell>
          <cell r="AF632">
            <v>2893.55528852799</v>
          </cell>
          <cell r="AG632">
            <v>2447.40683947784</v>
          </cell>
          <cell r="AH632">
            <v>2001.57872807838</v>
          </cell>
          <cell r="AI632">
            <v>1650.25022363072</v>
          </cell>
          <cell r="AJ632">
            <v>1393.42132613485</v>
          </cell>
          <cell r="AK632">
            <v>1136.59242863899</v>
          </cell>
          <cell r="AL632">
            <v>879.763531143131</v>
          </cell>
          <cell r="AM632">
            <v>622.93463364727</v>
          </cell>
          <cell r="AN632">
            <v>366.105736151409</v>
          </cell>
          <cell r="AO632">
            <v>9427.77886925294</v>
          </cell>
          <cell r="AP632">
            <v>6243.73633918521</v>
          </cell>
          <cell r="AQ632">
            <v>5923.39868850113</v>
          </cell>
          <cell r="AR632">
            <v>5633.2104637638</v>
          </cell>
          <cell r="AS632">
            <v>5369.40298672987</v>
          </cell>
          <cell r="AT632">
            <v>5245.03660469956</v>
          </cell>
          <cell r="AU632">
            <v>5245.03660469957</v>
          </cell>
          <cell r="AV632">
            <v>5248.80528294291</v>
          </cell>
          <cell r="AW632">
            <v>5245.03660469958</v>
          </cell>
          <cell r="AX632">
            <v>5248.80528294291</v>
          </cell>
          <cell r="AY632">
            <v>5245.03660469957</v>
          </cell>
          <cell r="AZ632">
            <v>5248.80528294292</v>
          </cell>
          <cell r="BA632">
            <v>5245.03660469958</v>
          </cell>
          <cell r="BB632">
            <v>4133.27652291367</v>
          </cell>
          <cell r="BC632">
            <v>3021.51644112778</v>
          </cell>
          <cell r="BD632">
            <v>3021.51644112778</v>
          </cell>
          <cell r="BE632">
            <v>3021.51644112778</v>
          </cell>
          <cell r="BF632">
            <v>3021.51644112778</v>
          </cell>
          <cell r="BG632">
            <v>3021.51644112778</v>
          </cell>
          <cell r="BH632">
            <v>4307.12630766364</v>
          </cell>
        </row>
        <row r="633">
          <cell r="A633">
            <v>-5214.67956957223</v>
          </cell>
          <cell r="B633">
            <v>-5356.31253564777</v>
          </cell>
          <cell r="C633">
            <v>-5272.79557432837</v>
          </cell>
          <cell r="D633">
            <v>-5184.96121621821</v>
          </cell>
          <cell r="E633">
            <v>-5090.04427014612</v>
          </cell>
          <cell r="F633">
            <v>-4993.77124228908</v>
          </cell>
          <cell r="G633">
            <v>-4896.96763849109</v>
          </cell>
          <cell r="H633">
            <v>-4785.76361916704</v>
          </cell>
          <cell r="I633">
            <v>-4649.43370542418</v>
          </cell>
          <cell r="J633">
            <v>-4488.39348119063</v>
          </cell>
          <cell r="K633">
            <v>-4301.99816222109</v>
          </cell>
          <cell r="L633">
            <v>-4087.24020257442</v>
          </cell>
          <cell r="M633">
            <v>-3840.44333621078</v>
          </cell>
          <cell r="N633">
            <v>-3513.70958076304</v>
          </cell>
          <cell r="O633">
            <v>-3063.66215508235</v>
          </cell>
          <cell r="P633">
            <v>-2611.66030148737</v>
          </cell>
          <cell r="Q633">
            <v>-2270.65651900784</v>
          </cell>
          <cell r="R633">
            <v>-1969.32275276262</v>
          </cell>
          <cell r="S633">
            <v>-1641.63547996338</v>
          </cell>
          <cell r="T633">
            <v>-1340.65605071542</v>
          </cell>
          <cell r="U633">
            <v>8554.88887611122</v>
          </cell>
          <cell r="V633">
            <v>7732.87526867232</v>
          </cell>
          <cell r="W633">
            <v>7188.4802098521</v>
          </cell>
          <cell r="X633">
            <v>6672.01557997905</v>
          </cell>
          <cell r="Y633">
            <v>6180.85263279933</v>
          </cell>
          <cell r="Z633">
            <v>5712.6912153408</v>
          </cell>
          <cell r="AA633">
            <v>5255.37337617941</v>
          </cell>
          <cell r="AB633">
            <v>4798.05553701802</v>
          </cell>
          <cell r="AC633">
            <v>4340.4091045749</v>
          </cell>
          <cell r="AD633">
            <v>3883.09126541351</v>
          </cell>
          <cell r="AE633">
            <v>3425.44483297039</v>
          </cell>
          <cell r="AF633">
            <v>2968.126993809</v>
          </cell>
          <cell r="AG633">
            <v>2510.48056136588</v>
          </cell>
          <cell r="AH633">
            <v>2053.16272220449</v>
          </cell>
          <cell r="AI633">
            <v>1692.77990115387</v>
          </cell>
          <cell r="AJ633">
            <v>1429.33209821403</v>
          </cell>
          <cell r="AK633">
            <v>1165.88429527418</v>
          </cell>
          <cell r="AL633">
            <v>902.436492334335</v>
          </cell>
          <cell r="AM633">
            <v>638.98868939449</v>
          </cell>
          <cell r="AN633">
            <v>375.540886454644</v>
          </cell>
          <cell r="AO633">
            <v>9670.74832281059</v>
          </cell>
          <cell r="AP633">
            <v>6404.64775082612</v>
          </cell>
          <cell r="AQ633">
            <v>6076.05446909467</v>
          </cell>
          <cell r="AR633">
            <v>5778.38761387914</v>
          </cell>
          <cell r="AS633">
            <v>5507.78138186503</v>
          </cell>
          <cell r="AT633">
            <v>5380.20987248694</v>
          </cell>
          <cell r="AU633">
            <v>5380.20987248694</v>
          </cell>
          <cell r="AV633">
            <v>5384.07567580143</v>
          </cell>
          <cell r="AW633">
            <v>5380.20987248694</v>
          </cell>
          <cell r="AX633">
            <v>5384.07567580142</v>
          </cell>
          <cell r="AY633">
            <v>5380.20987248693</v>
          </cell>
          <cell r="AZ633">
            <v>5384.07567580143</v>
          </cell>
          <cell r="BA633">
            <v>5380.20987248693</v>
          </cell>
          <cell r="BB633">
            <v>4239.79789471315</v>
          </cell>
          <cell r="BC633">
            <v>3099.38591693935</v>
          </cell>
          <cell r="BD633">
            <v>3099.38591693936</v>
          </cell>
          <cell r="BE633">
            <v>3099.38591693936</v>
          </cell>
          <cell r="BF633">
            <v>3099.38591693936</v>
          </cell>
          <cell r="BG633">
            <v>3099.38591693936</v>
          </cell>
          <cell r="BH633">
            <v>4418.12807593699</v>
          </cell>
        </row>
        <row r="634">
          <cell r="A634">
            <v>-4682.93833960059</v>
          </cell>
          <cell r="B634">
            <v>-4710.89994563024</v>
          </cell>
          <cell r="C634">
            <v>-4526.84680371739</v>
          </cell>
          <cell r="D634">
            <v>-4330.57561466416</v>
          </cell>
          <cell r="E634">
            <v>-4118.7881096573</v>
          </cell>
          <cell r="F634">
            <v>-3896.14753808611</v>
          </cell>
          <cell r="G634">
            <v>-3662.76741841638</v>
          </cell>
          <cell r="H634">
            <v>-3405.13433152807</v>
          </cell>
          <cell r="I634">
            <v>-3112.49911752958</v>
          </cell>
          <cell r="J634">
            <v>-2784.46236822999</v>
          </cell>
          <cell r="K634">
            <v>-2419.54347013927</v>
          </cell>
          <cell r="L634">
            <v>-2013.81239773264</v>
          </cell>
          <cell r="M634">
            <v>-1562.61955025865</v>
          </cell>
          <cell r="N634">
            <v>-1021.37391758628</v>
          </cell>
          <cell r="O634">
            <v>-349.446028416913</v>
          </cell>
          <cell r="P634">
            <v>344.549218150572</v>
          </cell>
          <cell r="Q634">
            <v>959.625149749118</v>
          </cell>
          <cell r="R634">
            <v>1562.23836628102</v>
          </cell>
          <cell r="S634">
            <v>2214.16038256521</v>
          </cell>
          <cell r="T634">
            <v>2869.17853537145</v>
          </cell>
          <cell r="U634">
            <v>7767.5932983936</v>
          </cell>
          <cell r="V634">
            <v>7021.22856113085</v>
          </cell>
          <cell r="W634">
            <v>6526.93348941126</v>
          </cell>
          <cell r="X634">
            <v>6057.99844467193</v>
          </cell>
          <cell r="Y634">
            <v>5612.03660084413</v>
          </cell>
          <cell r="Z634">
            <v>5186.95948511772</v>
          </cell>
          <cell r="AA634">
            <v>4771.72802692482</v>
          </cell>
          <cell r="AB634">
            <v>4356.49656873193</v>
          </cell>
          <cell r="AC634">
            <v>3940.96675728044</v>
          </cell>
          <cell r="AD634">
            <v>3525.73529908754</v>
          </cell>
          <cell r="AE634">
            <v>3110.20548763605</v>
          </cell>
          <cell r="AF634">
            <v>2694.97402944316</v>
          </cell>
          <cell r="AG634">
            <v>2279.44421799167</v>
          </cell>
          <cell r="AH634">
            <v>1864.21275979877</v>
          </cell>
          <cell r="AI634">
            <v>1536.99551289031</v>
          </cell>
          <cell r="AJ634">
            <v>1297.79247726628</v>
          </cell>
          <cell r="AK634">
            <v>1058.58944164225</v>
          </cell>
          <cell r="AL634">
            <v>819.386406018218</v>
          </cell>
          <cell r="AM634">
            <v>580.183370394188</v>
          </cell>
          <cell r="AN634">
            <v>340.980334770157</v>
          </cell>
          <cell r="AO634">
            <v>8780.76161485585</v>
          </cell>
          <cell r="AP634">
            <v>5815.23613787752</v>
          </cell>
          <cell r="AQ634">
            <v>5516.88287928625</v>
          </cell>
          <cell r="AR634">
            <v>5246.60992738589</v>
          </cell>
          <cell r="AS634">
            <v>5000.90724384011</v>
          </cell>
          <cell r="AT634">
            <v>4885.07597873997</v>
          </cell>
          <cell r="AU634">
            <v>4885.07597873996</v>
          </cell>
          <cell r="AV634">
            <v>4888.58601707633</v>
          </cell>
          <cell r="AW634">
            <v>4885.07597873996</v>
          </cell>
          <cell r="AX634">
            <v>4888.58601707633</v>
          </cell>
          <cell r="AY634">
            <v>4885.07597873996</v>
          </cell>
          <cell r="AZ634">
            <v>4888.58601707633</v>
          </cell>
          <cell r="BA634">
            <v>4885.07597873995</v>
          </cell>
          <cell r="BB634">
            <v>3849.61466951134</v>
          </cell>
          <cell r="BC634">
            <v>2814.15336028271</v>
          </cell>
          <cell r="BD634">
            <v>2814.15336028271</v>
          </cell>
          <cell r="BE634">
            <v>2814.15336028271</v>
          </cell>
          <cell r="BF634">
            <v>2814.15336028271</v>
          </cell>
          <cell r="BG634">
            <v>2814.15336028271</v>
          </cell>
          <cell r="BH634">
            <v>4011.53335023715</v>
          </cell>
        </row>
        <row r="635">
          <cell r="A635">
            <v>-3516.81312541094</v>
          </cell>
          <cell r="B635">
            <v>-3295.48986953922</v>
          </cell>
          <cell r="C635">
            <v>-2890.95772671345</v>
          </cell>
          <cell r="D635">
            <v>-2456.88116244739</v>
          </cell>
          <cell r="E635">
            <v>-1988.79285191988</v>
          </cell>
          <cell r="F635">
            <v>-1489.02428899818</v>
          </cell>
          <cell r="G635">
            <v>-956.127581471053</v>
          </cell>
          <cell r="H635">
            <v>-377.370951490018</v>
          </cell>
          <cell r="I635">
            <v>258.04669401053</v>
          </cell>
          <cell r="J635">
            <v>952.312066529651</v>
          </cell>
          <cell r="K635">
            <v>1708.73877933634</v>
          </cell>
          <cell r="L635">
            <v>2533.27988464858</v>
          </cell>
          <cell r="M635">
            <v>3432.71953680336</v>
          </cell>
          <cell r="N635">
            <v>4444.3964519778</v>
          </cell>
          <cell r="O635">
            <v>5602.91516470251</v>
          </cell>
          <cell r="P635">
            <v>6827.60952073644</v>
          </cell>
          <cell r="Q635">
            <v>8043.73428131498</v>
          </cell>
          <cell r="R635">
            <v>9307.06279260641</v>
          </cell>
          <cell r="S635">
            <v>10670.0417824382</v>
          </cell>
          <cell r="T635">
            <v>12101.4779729484</v>
          </cell>
          <cell r="U635">
            <v>6041.02937510049</v>
          </cell>
          <cell r="V635">
            <v>5460.56498553521</v>
          </cell>
          <cell r="W635">
            <v>5076.14075868453</v>
          </cell>
          <cell r="X635">
            <v>4711.43958658915</v>
          </cell>
          <cell r="Y635">
            <v>4364.60518174269</v>
          </cell>
          <cell r="Z635">
            <v>4034.01329257706</v>
          </cell>
          <cell r="AA635">
            <v>3711.07858937525</v>
          </cell>
          <cell r="AB635">
            <v>3388.14388617344</v>
          </cell>
          <cell r="AC635">
            <v>3064.97714703333</v>
          </cell>
          <cell r="AD635">
            <v>2742.04244383152</v>
          </cell>
          <cell r="AE635">
            <v>2418.87570469142</v>
          </cell>
          <cell r="AF635">
            <v>2095.94100148961</v>
          </cell>
          <cell r="AG635">
            <v>1772.7742623495</v>
          </cell>
          <cell r="AH635">
            <v>1449.83955914769</v>
          </cell>
          <cell r="AI635">
            <v>1195.35545774368</v>
          </cell>
          <cell r="AJ635">
            <v>1009.32195813746</v>
          </cell>
          <cell r="AK635">
            <v>823.288458531238</v>
          </cell>
          <cell r="AL635">
            <v>637.254958925019</v>
          </cell>
          <cell r="AM635">
            <v>451.2214593188</v>
          </cell>
          <cell r="AN635">
            <v>265.187959712581</v>
          </cell>
          <cell r="AO635">
            <v>6828.99281841508</v>
          </cell>
          <cell r="AP635">
            <v>4522.63796294913</v>
          </cell>
          <cell r="AQ635">
            <v>4290.6020246515</v>
          </cell>
          <cell r="AR635">
            <v>4080.40476289957</v>
          </cell>
          <cell r="AS635">
            <v>3889.31634312505</v>
          </cell>
          <cell r="AT635">
            <v>3799.23180237424</v>
          </cell>
          <cell r="AU635">
            <v>3799.23180237423</v>
          </cell>
          <cell r="AV635">
            <v>3801.96163694243</v>
          </cell>
          <cell r="AW635">
            <v>3799.23180237423</v>
          </cell>
          <cell r="AX635">
            <v>3801.96163694243</v>
          </cell>
          <cell r="AY635">
            <v>3799.23180237423</v>
          </cell>
          <cell r="AZ635">
            <v>3801.96163694243</v>
          </cell>
          <cell r="BA635">
            <v>3799.23180237422</v>
          </cell>
          <cell r="BB635">
            <v>2993.93060475311</v>
          </cell>
          <cell r="BC635">
            <v>2188.62940713199</v>
          </cell>
          <cell r="BD635">
            <v>2188.62940713199</v>
          </cell>
          <cell r="BE635">
            <v>2188.62940713199</v>
          </cell>
          <cell r="BF635">
            <v>2188.62940713199</v>
          </cell>
          <cell r="BG635">
            <v>2188.62940713199</v>
          </cell>
          <cell r="BH635">
            <v>3119.85834955977</v>
          </cell>
        </row>
        <row r="636">
          <cell r="A636">
            <v>-4371.69432254919</v>
          </cell>
          <cell r="B636">
            <v>-4333.1206878824</v>
          </cell>
          <cell r="C636">
            <v>-4090.22071795778</v>
          </cell>
          <cell r="D636">
            <v>-3830.478214369</v>
          </cell>
          <cell r="E636">
            <v>-3550.28288204388</v>
          </cell>
          <cell r="F636">
            <v>-3253.67561443031</v>
          </cell>
          <cell r="G636">
            <v>-2940.35318252523</v>
          </cell>
          <cell r="H636">
            <v>-2597.01079074772</v>
          </cell>
          <cell r="I636">
            <v>-2212.88541801059</v>
          </cell>
          <cell r="J636">
            <v>-1787.100616904</v>
          </cell>
          <cell r="K636">
            <v>-1317.68653812731</v>
          </cell>
          <cell r="L636">
            <v>-800.17320131475</v>
          </cell>
          <cell r="M636">
            <v>-229.341283849244</v>
          </cell>
          <cell r="N636">
            <v>437.464554820671</v>
          </cell>
          <cell r="O636">
            <v>1239.26570351728</v>
          </cell>
          <cell r="P636">
            <v>2074.90690771096</v>
          </cell>
          <cell r="Q636">
            <v>2850.40545062039</v>
          </cell>
          <cell r="R636">
            <v>3629.36652411134</v>
          </cell>
          <cell r="S636">
            <v>4471.07281579443</v>
          </cell>
          <cell r="T636">
            <v>5333.32040333516</v>
          </cell>
          <cell r="U636">
            <v>7306.76569202441</v>
          </cell>
          <cell r="V636">
            <v>6604.68049697486</v>
          </cell>
          <cell r="W636">
            <v>6139.71044344176</v>
          </cell>
          <cell r="X636">
            <v>5698.59588387826</v>
          </cell>
          <cell r="Y636">
            <v>5279.09159532252</v>
          </cell>
          <cell r="Z636">
            <v>4879.23300768293</v>
          </cell>
          <cell r="AA636">
            <v>4488.63596476095</v>
          </cell>
          <cell r="AB636">
            <v>4098.03892183897</v>
          </cell>
          <cell r="AC636">
            <v>3707.16122604676</v>
          </cell>
          <cell r="AD636">
            <v>3316.56418312478</v>
          </cell>
          <cell r="AE636">
            <v>2925.68648733257</v>
          </cell>
          <cell r="AF636">
            <v>2535.08944441059</v>
          </cell>
          <cell r="AG636">
            <v>2144.21174861838</v>
          </cell>
          <cell r="AH636">
            <v>1753.6147056964</v>
          </cell>
          <cell r="AI636">
            <v>1445.81025949246</v>
          </cell>
          <cell r="AJ636">
            <v>1220.79841000657</v>
          </cell>
          <cell r="AK636">
            <v>995.786560520678</v>
          </cell>
          <cell r="AL636">
            <v>770.774711034786</v>
          </cell>
          <cell r="AM636">
            <v>545.762861548894</v>
          </cell>
          <cell r="AN636">
            <v>320.751012063003</v>
          </cell>
          <cell r="AO636">
            <v>8259.82582411234</v>
          </cell>
          <cell r="AP636">
            <v>5470.23592391888</v>
          </cell>
          <cell r="AQ636">
            <v>5189.58305368821</v>
          </cell>
          <cell r="AR636">
            <v>4935.34457124396</v>
          </cell>
          <cell r="AS636">
            <v>4704.21867811285</v>
          </cell>
          <cell r="AT636">
            <v>4595.25932849387</v>
          </cell>
          <cell r="AU636">
            <v>4595.25932849388</v>
          </cell>
          <cell r="AV636">
            <v>4598.56112696717</v>
          </cell>
          <cell r="AW636">
            <v>4595.25932849389</v>
          </cell>
          <cell r="AX636">
            <v>4598.56112696719</v>
          </cell>
          <cell r="AY636">
            <v>4595.25932849389</v>
          </cell>
          <cell r="AZ636">
            <v>4598.56112696718</v>
          </cell>
          <cell r="BA636">
            <v>4595.25932849389</v>
          </cell>
          <cell r="BB636">
            <v>3621.22877886983</v>
          </cell>
          <cell r="BC636">
            <v>2647.19822924579</v>
          </cell>
          <cell r="BD636">
            <v>2647.19822924579</v>
          </cell>
          <cell r="BE636">
            <v>2647.19822924579</v>
          </cell>
          <cell r="BF636">
            <v>2647.19822924579</v>
          </cell>
          <cell r="BG636">
            <v>2647.19822924578</v>
          </cell>
          <cell r="BH636">
            <v>3773.54131838827</v>
          </cell>
        </row>
        <row r="637">
          <cell r="A637">
            <v>-5071.30713094</v>
          </cell>
          <cell r="B637">
            <v>-5182.29109111978</v>
          </cell>
          <cell r="C637">
            <v>-5071.66673889293</v>
          </cell>
          <cell r="D637">
            <v>-4954.5947516249</v>
          </cell>
          <cell r="E637">
            <v>-4828.1662053715</v>
          </cell>
          <cell r="F637">
            <v>-4697.82092228003</v>
          </cell>
          <cell r="G637">
            <v>-4564.19243630868</v>
          </cell>
          <cell r="H637">
            <v>-4413.50700888609</v>
          </cell>
          <cell r="I637">
            <v>-4235.03277605407</v>
          </cell>
          <cell r="J637">
            <v>-4028.9655768705</v>
          </cell>
          <cell r="K637">
            <v>-3794.43526394286</v>
          </cell>
          <cell r="L637">
            <v>-3528.1855648066</v>
          </cell>
          <cell r="M637">
            <v>-3226.27777492104</v>
          </cell>
          <cell r="N637">
            <v>-2841.70556493986</v>
          </cell>
          <cell r="O637">
            <v>-2331.83290596493</v>
          </cell>
          <cell r="P637">
            <v>-1814.58280580234</v>
          </cell>
          <cell r="Q637">
            <v>-1399.68143899883</v>
          </cell>
          <cell r="R637">
            <v>-1017.11423238323</v>
          </cell>
          <cell r="S637">
            <v>-602.004124485775</v>
          </cell>
          <cell r="T637">
            <v>-205.565866195172</v>
          </cell>
          <cell r="U637">
            <v>8342.61177488331</v>
          </cell>
          <cell r="V637">
            <v>7540.9952372701</v>
          </cell>
          <cell r="W637">
            <v>7010.10854853892</v>
          </cell>
          <cell r="X637">
            <v>6506.45923586097</v>
          </cell>
          <cell r="Y637">
            <v>6027.48378149007</v>
          </cell>
          <cell r="Z637">
            <v>5570.93910739829</v>
          </cell>
          <cell r="AA637">
            <v>5124.96894400953</v>
          </cell>
          <cell r="AB637">
            <v>4678.99878062077</v>
          </cell>
          <cell r="AC637">
            <v>4232.70817751374</v>
          </cell>
          <cell r="AD637">
            <v>3786.73801412498</v>
          </cell>
          <cell r="AE637">
            <v>3340.44741101795</v>
          </cell>
          <cell r="AF637">
            <v>2894.47724762919</v>
          </cell>
          <cell r="AG637">
            <v>2448.18664452215</v>
          </cell>
          <cell r="AH637">
            <v>2002.21648113339</v>
          </cell>
          <cell r="AI637">
            <v>1650.77603463525</v>
          </cell>
          <cell r="AJ637">
            <v>1393.86530502772</v>
          </cell>
          <cell r="AK637">
            <v>1136.95457542019</v>
          </cell>
          <cell r="AL637">
            <v>880.043845812655</v>
          </cell>
          <cell r="AM637">
            <v>623.133116205122</v>
          </cell>
          <cell r="AN637">
            <v>366.22238659759</v>
          </cell>
          <cell r="AO637">
            <v>9430.78279544956</v>
          </cell>
          <cell r="AP637">
            <v>6245.72574977852</v>
          </cell>
          <cell r="AQ637">
            <v>5925.28603150528</v>
          </cell>
          <cell r="AR637">
            <v>5635.00534554008</v>
          </cell>
          <cell r="AS637">
            <v>5371.11381284443</v>
          </cell>
          <cell r="AT637">
            <v>5246.70780457365</v>
          </cell>
          <cell r="AU637">
            <v>5246.70780457363</v>
          </cell>
          <cell r="AV637">
            <v>5250.47768361216</v>
          </cell>
          <cell r="AW637">
            <v>5246.70780457364</v>
          </cell>
          <cell r="AX637">
            <v>5250.47768361214</v>
          </cell>
          <cell r="AY637">
            <v>5246.70780457364</v>
          </cell>
          <cell r="AZ637">
            <v>5250.47768361215</v>
          </cell>
          <cell r="BA637">
            <v>5246.70780457364</v>
          </cell>
          <cell r="BB637">
            <v>4134.59348821347</v>
          </cell>
          <cell r="BC637">
            <v>3022.47917185331</v>
          </cell>
          <cell r="BD637">
            <v>3022.47917185332</v>
          </cell>
          <cell r="BE637">
            <v>3022.47917185332</v>
          </cell>
          <cell r="BF637">
            <v>3022.47917185332</v>
          </cell>
          <cell r="BG637">
            <v>3022.47917185332</v>
          </cell>
          <cell r="BH637">
            <v>4308.498665854</v>
          </cell>
        </row>
        <row r="638">
          <cell r="A638">
            <v>-4607.05190195178</v>
          </cell>
          <cell r="B638">
            <v>-4618.79111616683</v>
          </cell>
          <cell r="C638">
            <v>-4420.39014457663</v>
          </cell>
          <cell r="D638">
            <v>-4208.64359956758</v>
          </cell>
          <cell r="E638">
            <v>-3980.17713516527</v>
          </cell>
          <cell r="F638">
            <v>-3739.50226009008</v>
          </cell>
          <cell r="G638">
            <v>-3486.63088288415</v>
          </cell>
          <cell r="H638">
            <v>-3208.10045029578</v>
          </cell>
          <cell r="I638">
            <v>-2893.1584228447</v>
          </cell>
          <cell r="J638">
            <v>-2541.28908229077</v>
          </cell>
          <cell r="K638">
            <v>-2150.89253136403</v>
          </cell>
          <cell r="L638">
            <v>-1717.90709462151</v>
          </cell>
          <cell r="M638">
            <v>-1237.54426370082</v>
          </cell>
          <cell r="N638">
            <v>-665.684976719938</v>
          </cell>
          <cell r="O638">
            <v>37.9081605230463</v>
          </cell>
          <cell r="P638">
            <v>766.439033617389</v>
          </cell>
          <cell r="Q638">
            <v>1420.62865037536</v>
          </cell>
          <cell r="R638">
            <v>2066.23839027309</v>
          </cell>
          <cell r="S638">
            <v>2764.43295090439</v>
          </cell>
          <cell r="T638">
            <v>3469.97706635229</v>
          </cell>
          <cell r="U638">
            <v>7655.23590836604</v>
          </cell>
          <cell r="V638">
            <v>6919.66725563888</v>
          </cell>
          <cell r="W638">
            <v>6432.52210823025</v>
          </cell>
          <cell r="X638">
            <v>5970.37015777706</v>
          </cell>
          <cell r="Y638">
            <v>5530.85910338937</v>
          </cell>
          <cell r="Z638">
            <v>5111.93068178851</v>
          </cell>
          <cell r="AA638">
            <v>4702.70550135857</v>
          </cell>
          <cell r="AB638">
            <v>4293.48032092864</v>
          </cell>
          <cell r="AC638">
            <v>3883.96110288747</v>
          </cell>
          <cell r="AD638">
            <v>3474.73592245754</v>
          </cell>
          <cell r="AE638">
            <v>3065.21670441636</v>
          </cell>
          <cell r="AF638">
            <v>2655.99152398643</v>
          </cell>
          <cell r="AG638">
            <v>2246.47230594526</v>
          </cell>
          <cell r="AH638">
            <v>1837.24712551532</v>
          </cell>
          <cell r="AI638">
            <v>1514.76304040129</v>
          </cell>
          <cell r="AJ638">
            <v>1279.02005060316</v>
          </cell>
          <cell r="AK638">
            <v>1043.27706080503</v>
          </cell>
          <cell r="AL638">
            <v>807.534071006895</v>
          </cell>
          <cell r="AM638">
            <v>571.791081208762</v>
          </cell>
          <cell r="AN638">
            <v>336.04809141063</v>
          </cell>
          <cell r="AO638">
            <v>8653.74885561374</v>
          </cell>
          <cell r="AP638">
            <v>5731.11938127791</v>
          </cell>
          <cell r="AQ638">
            <v>5437.08177003758</v>
          </cell>
          <cell r="AR638">
            <v>5170.71828691397</v>
          </cell>
          <cell r="AS638">
            <v>4928.56966589252</v>
          </cell>
          <cell r="AT638">
            <v>4814.41388741098</v>
          </cell>
          <cell r="AU638">
            <v>4814.41388741098</v>
          </cell>
          <cell r="AV638">
            <v>4817.87315342556</v>
          </cell>
          <cell r="AW638">
            <v>4814.41388741097</v>
          </cell>
          <cell r="AX638">
            <v>4817.87315342556</v>
          </cell>
          <cell r="AY638">
            <v>4814.41388741097</v>
          </cell>
          <cell r="AZ638">
            <v>4817.87315342557</v>
          </cell>
          <cell r="BA638">
            <v>4814.41388741098</v>
          </cell>
          <cell r="BB638">
            <v>3793.93041310626</v>
          </cell>
          <cell r="BC638">
            <v>2773.44693880156</v>
          </cell>
          <cell r="BD638">
            <v>2773.44693880156</v>
          </cell>
          <cell r="BE638">
            <v>2773.44693880155</v>
          </cell>
          <cell r="BF638">
            <v>2773.44693880156</v>
          </cell>
          <cell r="BG638">
            <v>2773.44693880156</v>
          </cell>
          <cell r="BH638">
            <v>3953.50695777211</v>
          </cell>
        </row>
        <row r="639">
          <cell r="A639">
            <v>-4196.46823374775</v>
          </cell>
          <cell r="B639">
            <v>-4120.43617624878</v>
          </cell>
          <cell r="C639">
            <v>-3844.40625379185</v>
          </cell>
          <cell r="D639">
            <v>-3548.93027554061</v>
          </cell>
          <cell r="E639">
            <v>-3230.22227994266</v>
          </cell>
          <cell r="F639">
            <v>-2891.97278263466</v>
          </cell>
          <cell r="G639">
            <v>-2533.64393153653</v>
          </cell>
          <cell r="H639">
            <v>-2142.04838324246</v>
          </cell>
          <cell r="I639">
            <v>-1706.41531300331</v>
          </cell>
          <cell r="J639">
            <v>-1225.59970690852</v>
          </cell>
          <cell r="K639">
            <v>-697.356282643794</v>
          </cell>
          <cell r="L639">
            <v>-116.911072715144</v>
          </cell>
          <cell r="M639">
            <v>521.275991047014</v>
          </cell>
          <cell r="N639">
            <v>1258.77049391837</v>
          </cell>
          <cell r="O639">
            <v>2133.68849646633</v>
          </cell>
          <cell r="P639">
            <v>3049.07442116743</v>
          </cell>
          <cell r="Q639">
            <v>3914.88868163387</v>
          </cell>
          <cell r="R639">
            <v>4793.13116633455</v>
          </cell>
          <cell r="S639">
            <v>5741.68338748871</v>
          </cell>
          <cell r="T639">
            <v>6720.59828859601</v>
          </cell>
          <cell r="U639">
            <v>7047.32610555207</v>
          </cell>
          <cell r="V639">
            <v>6370.16968204789</v>
          </cell>
          <cell r="W639">
            <v>5921.70920929172</v>
          </cell>
          <cell r="X639">
            <v>5496.25719917127</v>
          </cell>
          <cell r="Y639">
            <v>5091.64814932081</v>
          </cell>
          <cell r="Z639">
            <v>4705.98724517036</v>
          </cell>
          <cell r="AA639">
            <v>4329.25903827847</v>
          </cell>
          <cell r="AB639">
            <v>3952.53083138658</v>
          </cell>
          <cell r="AC639">
            <v>3575.53193669898</v>
          </cell>
          <cell r="AD639">
            <v>3198.8037298071</v>
          </cell>
          <cell r="AE639">
            <v>2821.8048351195</v>
          </cell>
          <cell r="AF639">
            <v>2445.07662822761</v>
          </cell>
          <cell r="AG639">
            <v>2068.07773354001</v>
          </cell>
          <cell r="AH639">
            <v>1691.34952664812</v>
          </cell>
          <cell r="AI639">
            <v>1394.47421949194</v>
          </cell>
          <cell r="AJ639">
            <v>1177.45181207147</v>
          </cell>
          <cell r="AK639">
            <v>960.429404650991</v>
          </cell>
          <cell r="AL639">
            <v>743.406997230515</v>
          </cell>
          <cell r="AM639">
            <v>526.384589810039</v>
          </cell>
          <cell r="AN639">
            <v>309.362182389564</v>
          </cell>
          <cell r="AO639">
            <v>7966.54615887272</v>
          </cell>
          <cell r="AP639">
            <v>5276.00556183723</v>
          </cell>
          <cell r="AQ639">
            <v>5005.31776612296</v>
          </cell>
          <cell r="AR639">
            <v>4760.10646882888</v>
          </cell>
          <cell r="AS639">
            <v>4537.18710765243</v>
          </cell>
          <cell r="AT639">
            <v>4432.09655166925</v>
          </cell>
          <cell r="AU639">
            <v>4432.09655166926</v>
          </cell>
          <cell r="AV639">
            <v>4435.28111397177</v>
          </cell>
          <cell r="AW639">
            <v>4432.09655166924</v>
          </cell>
          <cell r="AX639">
            <v>4435.28111397177</v>
          </cell>
          <cell r="AY639">
            <v>4432.09655166925</v>
          </cell>
          <cell r="AZ639">
            <v>4435.28111397177</v>
          </cell>
          <cell r="BA639">
            <v>4432.09655166926</v>
          </cell>
          <cell r="BB639">
            <v>3492.65067242566</v>
          </cell>
          <cell r="BC639">
            <v>2553.20479318207</v>
          </cell>
          <cell r="BD639">
            <v>2553.20479318207</v>
          </cell>
          <cell r="BE639">
            <v>2553.20479318207</v>
          </cell>
          <cell r="BF639">
            <v>2553.20479318207</v>
          </cell>
          <cell r="BG639">
            <v>2553.20479318206</v>
          </cell>
          <cell r="BH639">
            <v>3639.55508693604</v>
          </cell>
        </row>
        <row r="640">
          <cell r="A640">
            <v>-4497.93420292484</v>
          </cell>
          <cell r="B640">
            <v>-4486.34711375331</v>
          </cell>
          <cell r="C640">
            <v>-4267.31528625619</v>
          </cell>
          <cell r="D640">
            <v>-4033.31660653321</v>
          </cell>
          <cell r="E640">
            <v>-3780.8673366681</v>
          </cell>
          <cell r="F640">
            <v>-3514.26079629302</v>
          </cell>
          <cell r="G640">
            <v>-3233.36278825045</v>
          </cell>
          <cell r="H640">
            <v>-2924.78389971646</v>
          </cell>
          <cell r="I640">
            <v>-2577.76673167393</v>
          </cell>
          <cell r="J640">
            <v>-2191.62832275816</v>
          </cell>
          <cell r="K640">
            <v>-1764.5972566241</v>
          </cell>
          <cell r="L640">
            <v>-1292.42255738731</v>
          </cell>
          <cell r="M640">
            <v>-770.115980351043</v>
          </cell>
          <cell r="N640">
            <v>-154.237081691848</v>
          </cell>
          <cell r="O640">
            <v>594.887762084797</v>
          </cell>
          <cell r="P640">
            <v>1373.07768121981</v>
          </cell>
          <cell r="Q640">
            <v>2083.50917013961</v>
          </cell>
          <cell r="R640">
            <v>2790.94394546131</v>
          </cell>
          <cell r="S640">
            <v>3555.67415757022</v>
          </cell>
          <cell r="T640">
            <v>4333.86994774941</v>
          </cell>
          <cell r="U640">
            <v>7493.67634320083</v>
          </cell>
          <cell r="V640">
            <v>6773.63146441169</v>
          </cell>
          <cell r="W640">
            <v>6296.76724879011</v>
          </cell>
          <cell r="X640">
            <v>5844.36876237764</v>
          </cell>
          <cell r="Y640">
            <v>5414.13334830753</v>
          </cell>
          <cell r="Z640">
            <v>5004.04618182138</v>
          </cell>
          <cell r="AA640">
            <v>4603.45747491053</v>
          </cell>
          <cell r="AB640">
            <v>4202.86876799967</v>
          </cell>
          <cell r="AC640">
            <v>3801.99222898048</v>
          </cell>
          <cell r="AD640">
            <v>3401.40352206963</v>
          </cell>
          <cell r="AE640">
            <v>3000.52698305043</v>
          </cell>
          <cell r="AF640">
            <v>2599.93827613958</v>
          </cell>
          <cell r="AG640">
            <v>2199.06173712039</v>
          </cell>
          <cell r="AH640">
            <v>1798.47303020953</v>
          </cell>
          <cell r="AI640">
            <v>1482.79479525967</v>
          </cell>
          <cell r="AJ640">
            <v>1252.0270322708</v>
          </cell>
          <cell r="AK640">
            <v>1021.25926928193</v>
          </cell>
          <cell r="AL640">
            <v>790.491506293064</v>
          </cell>
          <cell r="AM640">
            <v>559.723743304194</v>
          </cell>
          <cell r="AN640">
            <v>328.955980315324</v>
          </cell>
          <cell r="AO640">
            <v>8471.11622104868</v>
          </cell>
          <cell r="AP640">
            <v>5610.16724260675</v>
          </cell>
          <cell r="AQ640">
            <v>5322.33513426439</v>
          </cell>
          <cell r="AR640">
            <v>5061.59310670722</v>
          </cell>
          <cell r="AS640">
            <v>4824.55489983706</v>
          </cell>
          <cell r="AT640">
            <v>4712.80831659825</v>
          </cell>
          <cell r="AU640">
            <v>4712.80831659827</v>
          </cell>
          <cell r="AV640">
            <v>4716.1945766964</v>
          </cell>
          <cell r="AW640">
            <v>4712.80831659825</v>
          </cell>
          <cell r="AX640">
            <v>4716.19457669641</v>
          </cell>
          <cell r="AY640">
            <v>4712.80831659825</v>
          </cell>
          <cell r="AZ640">
            <v>4716.1945766964</v>
          </cell>
          <cell r="BA640">
            <v>4712.80831659826</v>
          </cell>
          <cell r="BB640">
            <v>3713.86158764543</v>
          </cell>
          <cell r="BC640">
            <v>2714.91485869258</v>
          </cell>
          <cell r="BD640">
            <v>2714.91485869258</v>
          </cell>
          <cell r="BE640">
            <v>2714.91485869258</v>
          </cell>
          <cell r="BF640">
            <v>2714.91485869259</v>
          </cell>
          <cell r="BG640">
            <v>2714.91485869259</v>
          </cell>
          <cell r="BH640">
            <v>3870.07035665087</v>
          </cell>
        </row>
        <row r="641">
          <cell r="A641">
            <v>-4070.38073385526</v>
          </cell>
          <cell r="B641">
            <v>-3967.39470553419</v>
          </cell>
          <cell r="C641">
            <v>-3667.52545118938</v>
          </cell>
          <cell r="D641">
            <v>-3346.33672369241</v>
          </cell>
          <cell r="E641">
            <v>-2999.9161570984</v>
          </cell>
          <cell r="F641">
            <v>-2631.70214555606</v>
          </cell>
          <cell r="G641">
            <v>-2240.98800917318</v>
          </cell>
          <cell r="H641">
            <v>-1814.67091964796</v>
          </cell>
          <cell r="I641">
            <v>-1341.9744369474</v>
          </cell>
          <cell r="J641">
            <v>-821.560294667193</v>
          </cell>
          <cell r="K641">
            <v>-250.985017060101</v>
          </cell>
          <cell r="L641">
            <v>374.74410349529</v>
          </cell>
          <cell r="M641">
            <v>1061.39793416144</v>
          </cell>
          <cell r="N641">
            <v>1849.75790461735</v>
          </cell>
          <cell r="O641">
            <v>2777.28862805168</v>
          </cell>
          <cell r="P641">
            <v>3750.05649003839</v>
          </cell>
          <cell r="Q641">
            <v>4680.85926394851</v>
          </cell>
          <cell r="R641">
            <v>5630.54170950696</v>
          </cell>
          <cell r="S641">
            <v>6655.97709465138</v>
          </cell>
          <cell r="T641">
            <v>7718.84233664342</v>
          </cell>
          <cell r="U641">
            <v>6860.64106877935</v>
          </cell>
          <cell r="V641">
            <v>6201.42265040355</v>
          </cell>
          <cell r="W641">
            <v>5764.84198263919</v>
          </cell>
          <cell r="X641">
            <v>5350.66027886823</v>
          </cell>
          <cell r="Y641">
            <v>4956.76940130306</v>
          </cell>
          <cell r="Z641">
            <v>4581.32472937952</v>
          </cell>
          <cell r="AA641">
            <v>4214.57612582989</v>
          </cell>
          <cell r="AB641">
            <v>3847.82752228026</v>
          </cell>
          <cell r="AC641">
            <v>3480.81540150718</v>
          </cell>
          <cell r="AD641">
            <v>3114.06679795755</v>
          </cell>
          <cell r="AE641">
            <v>2747.05467718446</v>
          </cell>
          <cell r="AF641">
            <v>2380.30607363483</v>
          </cell>
          <cell r="AG641">
            <v>2013.29395286175</v>
          </cell>
          <cell r="AH641">
            <v>1646.54534931212</v>
          </cell>
          <cell r="AI641">
            <v>1357.53432668077</v>
          </cell>
          <cell r="AJ641">
            <v>1146.26088496771</v>
          </cell>
          <cell r="AK641">
            <v>934.987443254651</v>
          </cell>
          <cell r="AL641">
            <v>723.71400154159</v>
          </cell>
          <cell r="AM641">
            <v>512.440559828529</v>
          </cell>
          <cell r="AN641">
            <v>301.167118115469</v>
          </cell>
          <cell r="AO641">
            <v>7755.5108044212</v>
          </cell>
          <cell r="AP641">
            <v>5136.24315016897</v>
          </cell>
          <cell r="AQ641">
            <v>4872.72592671714</v>
          </cell>
          <cell r="AR641">
            <v>4634.01032429611</v>
          </cell>
          <cell r="AS641">
            <v>4416.99614027694</v>
          </cell>
          <cell r="AT641">
            <v>4314.68945352508</v>
          </cell>
          <cell r="AU641">
            <v>4314.68945352505</v>
          </cell>
          <cell r="AV641">
            <v>4317.78965615393</v>
          </cell>
          <cell r="AW641">
            <v>4314.68945352506</v>
          </cell>
          <cell r="AX641">
            <v>4317.78965615393</v>
          </cell>
          <cell r="AY641">
            <v>4314.68945352508</v>
          </cell>
          <cell r="AZ641">
            <v>4317.78965615392</v>
          </cell>
          <cell r="BA641">
            <v>4314.68945352508</v>
          </cell>
          <cell r="BB641">
            <v>3400.12967801583</v>
          </cell>
          <cell r="BC641">
            <v>2485.5699025066</v>
          </cell>
          <cell r="BD641">
            <v>2485.5699025066</v>
          </cell>
          <cell r="BE641">
            <v>2485.5699025066</v>
          </cell>
          <cell r="BF641">
            <v>2485.5699025066</v>
          </cell>
          <cell r="BG641">
            <v>2485.5699025066</v>
          </cell>
          <cell r="BH641">
            <v>3543.14256606434</v>
          </cell>
        </row>
        <row r="642">
          <cell r="A642">
            <v>-3590.46887223036</v>
          </cell>
          <cell r="B642">
            <v>-3384.89114904302</v>
          </cell>
          <cell r="C642">
            <v>-2994.28507974061</v>
          </cell>
          <cell r="D642">
            <v>-2575.22897150777</v>
          </cell>
          <cell r="E642">
            <v>-2123.32934038735</v>
          </cell>
          <cell r="F642">
            <v>-1641.06496048056</v>
          </cell>
          <cell r="G642">
            <v>-1127.08656266409</v>
          </cell>
          <cell r="H642">
            <v>-568.612998429321</v>
          </cell>
          <cell r="I642">
            <v>45.1535450440724</v>
          </cell>
          <cell r="J642">
            <v>716.286888153622</v>
          </cell>
          <cell r="K642">
            <v>1447.98486674923</v>
          </cell>
          <cell r="L642">
            <v>2246.07275299565</v>
          </cell>
          <cell r="M642">
            <v>3117.19987682463</v>
          </cell>
          <cell r="N642">
            <v>4099.16302968754</v>
          </cell>
          <cell r="O642">
            <v>5226.94729805901</v>
          </cell>
          <cell r="P642">
            <v>6418.1212064013</v>
          </cell>
          <cell r="Q642">
            <v>7596.28203323177</v>
          </cell>
          <cell r="R642">
            <v>8817.87790905803</v>
          </cell>
          <cell r="S642">
            <v>10135.9445414684</v>
          </cell>
          <cell r="T642">
            <v>11518.3399859976</v>
          </cell>
          <cell r="U642">
            <v>6150.08400633061</v>
          </cell>
          <cell r="V642">
            <v>5559.14088441432</v>
          </cell>
          <cell r="W642">
            <v>5167.77690612527</v>
          </cell>
          <cell r="X642">
            <v>4796.49202960429</v>
          </cell>
          <cell r="Y642">
            <v>4443.39645703791</v>
          </cell>
          <cell r="Z642">
            <v>4106.83661533935</v>
          </cell>
          <cell r="AA642">
            <v>3778.07218962133</v>
          </cell>
          <cell r="AB642">
            <v>3449.30776390332</v>
          </cell>
          <cell r="AC642">
            <v>3120.30711345862</v>
          </cell>
          <cell r="AD642">
            <v>2791.54268774061</v>
          </cell>
          <cell r="AE642">
            <v>2462.54203729591</v>
          </cell>
          <cell r="AF642">
            <v>2133.77761157789</v>
          </cell>
          <cell r="AG642">
            <v>1804.77696113319</v>
          </cell>
          <cell r="AH642">
            <v>1476.01253541518</v>
          </cell>
          <cell r="AI642">
            <v>1216.9344040687</v>
          </cell>
          <cell r="AJ642">
            <v>1027.54256709374</v>
          </cell>
          <cell r="AK642">
            <v>838.150730118794</v>
          </cell>
          <cell r="AL642">
            <v>648.758893143843</v>
          </cell>
          <cell r="AM642">
            <v>459.367056168891</v>
          </cell>
          <cell r="AN642">
            <v>269.97521919394</v>
          </cell>
          <cell r="AO642">
            <v>6952.27202254459</v>
          </cell>
          <cell r="AP642">
            <v>4604.28209751826</v>
          </cell>
          <cell r="AQ642">
            <v>4368.0573708351</v>
          </cell>
          <cell r="AR642">
            <v>4154.06555960447</v>
          </cell>
          <cell r="AS642">
            <v>3959.52754939481</v>
          </cell>
          <cell r="AT642">
            <v>3867.81677315311</v>
          </cell>
          <cell r="AU642">
            <v>3867.81677315313</v>
          </cell>
          <cell r="AV642">
            <v>3870.59588758468</v>
          </cell>
          <cell r="AW642">
            <v>3867.81677315312</v>
          </cell>
          <cell r="AX642">
            <v>3870.59588758468</v>
          </cell>
          <cell r="AY642">
            <v>3867.81677315312</v>
          </cell>
          <cell r="AZ642">
            <v>3870.59588758468</v>
          </cell>
          <cell r="BA642">
            <v>3867.81677315311</v>
          </cell>
          <cell r="BB642">
            <v>3047.97801584098</v>
          </cell>
          <cell r="BC642">
            <v>2228.13925852884</v>
          </cell>
          <cell r="BD642">
            <v>2228.13925852884</v>
          </cell>
          <cell r="BE642">
            <v>2228.13925852884</v>
          </cell>
          <cell r="BF642">
            <v>2228.13925852884</v>
          </cell>
          <cell r="BG642">
            <v>2228.13925852884</v>
          </cell>
          <cell r="BH642">
            <v>3176.17904934047</v>
          </cell>
        </row>
        <row r="643">
          <cell r="A643">
            <v>-3620.05283479096</v>
          </cell>
          <cell r="B643">
            <v>-3420.79933299227</v>
          </cell>
          <cell r="C643">
            <v>-3035.78669604947</v>
          </cell>
          <cell r="D643">
            <v>-2622.76358087038</v>
          </cell>
          <cell r="E643">
            <v>-2177.36616181304</v>
          </cell>
          <cell r="F643">
            <v>-1702.1323683483</v>
          </cell>
          <cell r="G643">
            <v>-1195.75254349263</v>
          </cell>
          <cell r="H643">
            <v>-645.42570892341</v>
          </cell>
          <cell r="I643">
            <v>-40.3553693366946</v>
          </cell>
          <cell r="J643">
            <v>621.486952752032</v>
          </cell>
          <cell r="K643">
            <v>1343.25259098504</v>
          </cell>
          <cell r="L643">
            <v>2130.71549443998</v>
          </cell>
          <cell r="M643">
            <v>2990.47084058485</v>
          </cell>
          <cell r="N643">
            <v>3960.49940762497</v>
          </cell>
          <cell r="O643">
            <v>5075.93913140445</v>
          </cell>
          <cell r="P643">
            <v>6253.6494919267</v>
          </cell>
          <cell r="Q643">
            <v>7416.56203680831</v>
          </cell>
          <cell r="R643">
            <v>8621.39592489471</v>
          </cell>
          <cell r="S643">
            <v>9921.42342854952</v>
          </cell>
          <cell r="T643">
            <v>11284.1215696679</v>
          </cell>
          <cell r="U643">
            <v>6193.88599418205</v>
          </cell>
          <cell r="V643">
            <v>5598.73407065908</v>
          </cell>
          <cell r="W643">
            <v>5204.58272878201</v>
          </cell>
          <cell r="X643">
            <v>4830.65349559304</v>
          </cell>
          <cell r="Y643">
            <v>4475.04311380389</v>
          </cell>
          <cell r="Z643">
            <v>4136.08623328729</v>
          </cell>
          <cell r="AA643">
            <v>3804.9802890849</v>
          </cell>
          <cell r="AB643">
            <v>3473.87434488251</v>
          </cell>
          <cell r="AC643">
            <v>3142.53049351909</v>
          </cell>
          <cell r="AD643">
            <v>2811.4245493167</v>
          </cell>
          <cell r="AE643">
            <v>2480.08069795327</v>
          </cell>
          <cell r="AF643">
            <v>2148.97475375088</v>
          </cell>
          <cell r="AG643">
            <v>1817.63090238745</v>
          </cell>
          <cell r="AH643">
            <v>1486.52495818506</v>
          </cell>
          <cell r="AI643">
            <v>1225.60162648845</v>
          </cell>
          <cell r="AJ643">
            <v>1034.86090729761</v>
          </cell>
          <cell r="AK643">
            <v>844.120188106774</v>
          </cell>
          <cell r="AL643">
            <v>653.379468915937</v>
          </cell>
          <cell r="AM643">
            <v>462.638749725101</v>
          </cell>
          <cell r="AN643">
            <v>271.898030534265</v>
          </cell>
          <cell r="AO643">
            <v>7001.78733556435</v>
          </cell>
          <cell r="AP643">
            <v>4637.07461031849</v>
          </cell>
          <cell r="AQ643">
            <v>4399.16744928196</v>
          </cell>
          <cell r="AR643">
            <v>4183.65155046063</v>
          </cell>
          <cell r="AS643">
            <v>3987.72800607761</v>
          </cell>
          <cell r="AT643">
            <v>3895.36404943989</v>
          </cell>
          <cell r="AU643">
            <v>3895.36404943989</v>
          </cell>
          <cell r="AV643">
            <v>3898.1629572168</v>
          </cell>
          <cell r="AW643">
            <v>3895.36404943988</v>
          </cell>
          <cell r="AX643">
            <v>3898.1629572168</v>
          </cell>
          <cell r="AY643">
            <v>3895.36404943989</v>
          </cell>
          <cell r="AZ643">
            <v>3898.16295721679</v>
          </cell>
          <cell r="BA643">
            <v>3895.36404943989</v>
          </cell>
          <cell r="BB643">
            <v>3069.68625525428</v>
          </cell>
          <cell r="BC643">
            <v>2244.00846106866</v>
          </cell>
          <cell r="BD643">
            <v>2244.00846106866</v>
          </cell>
          <cell r="BE643">
            <v>2244.00846106866</v>
          </cell>
          <cell r="BF643">
            <v>2244.00846106866</v>
          </cell>
          <cell r="BG643">
            <v>2244.00846106866</v>
          </cell>
          <cell r="BH643">
            <v>3198.80035922664</v>
          </cell>
        </row>
        <row r="644">
          <cell r="A644">
            <v>-3804.53049070801</v>
          </cell>
          <cell r="B644">
            <v>-3644.71313729167</v>
          </cell>
          <cell r="C644">
            <v>-3294.57964434852</v>
          </cell>
          <cell r="D644">
            <v>-2919.17665576469</v>
          </cell>
          <cell r="E644">
            <v>-2514.32528719728</v>
          </cell>
          <cell r="F644">
            <v>-2082.9323451362</v>
          </cell>
          <cell r="G644">
            <v>-1623.93518327749</v>
          </cell>
          <cell r="H644">
            <v>-1124.40916989683</v>
          </cell>
          <cell r="I644">
            <v>-573.566025369088</v>
          </cell>
          <cell r="J644">
            <v>30.3399815459559</v>
          </cell>
          <cell r="K644">
            <v>690.170209195973</v>
          </cell>
          <cell r="L644">
            <v>1411.37856965258</v>
          </cell>
          <cell r="M644">
            <v>2200.22256014403</v>
          </cell>
          <cell r="N644">
            <v>3095.83025092658</v>
          </cell>
          <cell r="O644">
            <v>4134.29270551751</v>
          </cell>
          <cell r="P644">
            <v>5228.04799284491</v>
          </cell>
          <cell r="Q644">
            <v>6295.87634118166</v>
          </cell>
          <cell r="R644">
            <v>7396.18696939628</v>
          </cell>
          <cell r="S644">
            <v>8583.7273043428</v>
          </cell>
          <cell r="T644">
            <v>9823.5983443365</v>
          </cell>
          <cell r="U644">
            <v>6467.02344244605</v>
          </cell>
          <cell r="V644">
            <v>5845.62656093173</v>
          </cell>
          <cell r="W644">
            <v>5434.09396730878</v>
          </cell>
          <cell r="X644">
            <v>5043.67523517191</v>
          </cell>
          <cell r="Y644">
            <v>4672.3831775577</v>
          </cell>
          <cell r="Z644">
            <v>4318.47900587321</v>
          </cell>
          <cell r="AA644">
            <v>3972.77198041271</v>
          </cell>
          <cell r="AB644">
            <v>3627.06495495222</v>
          </cell>
          <cell r="AC644">
            <v>3281.1095311213</v>
          </cell>
          <cell r="AD644">
            <v>2935.40250566081</v>
          </cell>
          <cell r="AE644">
            <v>2589.44708182989</v>
          </cell>
          <cell r="AF644">
            <v>2243.74005636939</v>
          </cell>
          <cell r="AG644">
            <v>1897.78463253848</v>
          </cell>
          <cell r="AH644">
            <v>1552.07760707798</v>
          </cell>
          <cell r="AI644">
            <v>1279.64810089267</v>
          </cell>
          <cell r="AJ644">
            <v>1080.49611398255</v>
          </cell>
          <cell r="AK644">
            <v>881.344127072421</v>
          </cell>
          <cell r="AL644">
            <v>682.192140162295</v>
          </cell>
          <cell r="AM644">
            <v>483.040153252169</v>
          </cell>
          <cell r="AN644">
            <v>283.888166342044</v>
          </cell>
          <cell r="AO644">
            <v>7310.55154722721</v>
          </cell>
          <cell r="AP644">
            <v>4841.55992497586</v>
          </cell>
          <cell r="AQ644">
            <v>4593.1615545515</v>
          </cell>
          <cell r="AR644">
            <v>4368.14185428473</v>
          </cell>
          <cell r="AS644">
            <v>4163.57849040585</v>
          </cell>
          <cell r="AT644">
            <v>4067.14147600581</v>
          </cell>
          <cell r="AU644">
            <v>4067.14147600582</v>
          </cell>
          <cell r="AV644">
            <v>4070.0638097755</v>
          </cell>
          <cell r="AW644">
            <v>4067.14147600581</v>
          </cell>
          <cell r="AX644">
            <v>4070.06380977552</v>
          </cell>
          <cell r="AY644">
            <v>4067.14147600581</v>
          </cell>
          <cell r="AZ644">
            <v>4070.06380977551</v>
          </cell>
          <cell r="BA644">
            <v>4067.14147600581</v>
          </cell>
          <cell r="BB644">
            <v>3205.05301394482</v>
          </cell>
          <cell r="BC644">
            <v>2342.96455188383</v>
          </cell>
          <cell r="BD644">
            <v>2342.96455188383</v>
          </cell>
          <cell r="BE644">
            <v>2342.96455188383</v>
          </cell>
          <cell r="BF644">
            <v>2342.96455188383</v>
          </cell>
          <cell r="BG644">
            <v>2342.96455188383</v>
          </cell>
          <cell r="BH644">
            <v>3339.86078049463</v>
          </cell>
        </row>
        <row r="645">
          <cell r="A645">
            <v>-3564.6243443962</v>
          </cell>
          <cell r="B645">
            <v>-3353.52178607655</v>
          </cell>
          <cell r="C645">
            <v>-2958.02929839761</v>
          </cell>
          <cell r="D645">
            <v>-2533.70277189064</v>
          </cell>
          <cell r="E645">
            <v>-2076.12281311621</v>
          </cell>
          <cell r="F645">
            <v>-1587.71651808837</v>
          </cell>
          <cell r="G645">
            <v>-1067.10001254772</v>
          </cell>
          <cell r="H645">
            <v>-501.509471296526</v>
          </cell>
          <cell r="I645">
            <v>119.854069466879</v>
          </cell>
          <cell r="J645">
            <v>799.104041675335</v>
          </cell>
          <cell r="K645">
            <v>1539.47890547297</v>
          </cell>
          <cell r="L645">
            <v>2346.84876883552</v>
          </cell>
          <cell r="M645">
            <v>3227.91026924703</v>
          </cell>
          <cell r="N645">
            <v>4220.2994674666</v>
          </cell>
          <cell r="O645">
            <v>5358.86792087256</v>
          </cell>
          <cell r="P645">
            <v>6561.80357464258</v>
          </cell>
          <cell r="Q645">
            <v>7753.28528931703</v>
          </cell>
          <cell r="R645">
            <v>8989.52442524784</v>
          </cell>
          <cell r="S645">
            <v>10323.3500272105</v>
          </cell>
          <cell r="T645">
            <v>11722.9530214454</v>
          </cell>
          <cell r="U645">
            <v>6111.8186221077</v>
          </cell>
          <cell r="V645">
            <v>5524.55230616524</v>
          </cell>
          <cell r="W645">
            <v>5135.62336664717</v>
          </cell>
          <cell r="X645">
            <v>4766.6485981575</v>
          </cell>
          <cell r="Y645">
            <v>4415.74996107001</v>
          </cell>
          <cell r="Z645">
            <v>4081.28417071178</v>
          </cell>
          <cell r="AA645">
            <v>3754.56529381163</v>
          </cell>
          <cell r="AB645">
            <v>3427.84641691148</v>
          </cell>
          <cell r="AC645">
            <v>3100.89278505805</v>
          </cell>
          <cell r="AD645">
            <v>2774.1739081579</v>
          </cell>
          <cell r="AE645">
            <v>2447.22027630448</v>
          </cell>
          <cell r="AF645">
            <v>2120.50139940433</v>
          </cell>
          <cell r="AG645">
            <v>1793.54776755091</v>
          </cell>
          <cell r="AH645">
            <v>1466.82889065076</v>
          </cell>
          <cell r="AI645">
            <v>1209.36272496678</v>
          </cell>
          <cell r="AJ645">
            <v>1021.14927049897</v>
          </cell>
          <cell r="AK645">
            <v>832.935816031166</v>
          </cell>
          <cell r="AL645">
            <v>644.722361563359</v>
          </cell>
          <cell r="AM645">
            <v>456.508907095553</v>
          </cell>
          <cell r="AN645">
            <v>268.295452627746</v>
          </cell>
          <cell r="AO645">
            <v>6909.01548167603</v>
          </cell>
          <cell r="AP645">
            <v>4575.63458256547</v>
          </cell>
          <cell r="AQ645">
            <v>4340.87962929032</v>
          </cell>
          <cell r="AR645">
            <v>4128.21925985283</v>
          </cell>
          <cell r="AS645">
            <v>3934.89165127329</v>
          </cell>
          <cell r="AT645">
            <v>3843.75149294293</v>
          </cell>
          <cell r="AU645">
            <v>3843.75149294292</v>
          </cell>
          <cell r="AV645">
            <v>3846.51331592265</v>
          </cell>
          <cell r="AW645">
            <v>3843.75149294292</v>
          </cell>
          <cell r="AX645">
            <v>3846.51331592264</v>
          </cell>
          <cell r="AY645">
            <v>3843.75149294293</v>
          </cell>
          <cell r="AZ645">
            <v>3846.51331592264</v>
          </cell>
          <cell r="BA645">
            <v>3843.75149294293</v>
          </cell>
          <cell r="BB645">
            <v>3029.01371392915</v>
          </cell>
          <cell r="BC645">
            <v>2214.27593491537</v>
          </cell>
          <cell r="BD645">
            <v>2214.27593491537</v>
          </cell>
          <cell r="BE645">
            <v>2214.27593491537</v>
          </cell>
          <cell r="BF645">
            <v>2214.27593491537</v>
          </cell>
          <cell r="BG645">
            <v>2214.27593491537</v>
          </cell>
          <cell r="BH645">
            <v>3156.41708973819</v>
          </cell>
        </row>
        <row r="646">
          <cell r="A646">
            <v>-3820.2296916525</v>
          </cell>
          <cell r="B646">
            <v>-3663.76838704788</v>
          </cell>
          <cell r="C646">
            <v>-3316.60313807824</v>
          </cell>
          <cell r="D646">
            <v>-2944.40165335156</v>
          </cell>
          <cell r="E646">
            <v>-2543.0007871823</v>
          </cell>
          <cell r="F646">
            <v>-2115.33873779947</v>
          </cell>
          <cell r="G646">
            <v>-1660.37387971206</v>
          </cell>
          <cell r="H646">
            <v>-1165.17105818908</v>
          </cell>
          <cell r="I646">
            <v>-618.942692766458</v>
          </cell>
          <cell r="J646">
            <v>-19.9671141429781</v>
          </cell>
          <cell r="K646">
            <v>634.592358891862</v>
          </cell>
          <cell r="L646">
            <v>1350.16240299603</v>
          </cell>
          <cell r="M646">
            <v>2132.97177853038</v>
          </cell>
          <cell r="N646">
            <v>3022.24619125264</v>
          </cell>
          <cell r="O646">
            <v>4054.15781663262</v>
          </cell>
          <cell r="P646">
            <v>5140.76845786268</v>
          </cell>
          <cell r="Q646">
            <v>6200.50506250948</v>
          </cell>
          <cell r="R646">
            <v>7291.92067494594</v>
          </cell>
          <cell r="S646">
            <v>8469.88825889208</v>
          </cell>
          <cell r="T646">
            <v>9699.30661109332</v>
          </cell>
          <cell r="U646">
            <v>6490.26766497504</v>
          </cell>
          <cell r="V646">
            <v>5866.63731585058</v>
          </cell>
          <cell r="W646">
            <v>5453.62556334268</v>
          </cell>
          <cell r="X646">
            <v>5061.80356122077</v>
          </cell>
          <cell r="Y646">
            <v>4689.17698003676</v>
          </cell>
          <cell r="Z646">
            <v>4334.00078152357</v>
          </cell>
          <cell r="AA646">
            <v>3987.05119198377</v>
          </cell>
          <cell r="AB646">
            <v>3640.10160244396</v>
          </cell>
          <cell r="AC646">
            <v>3292.90272172315</v>
          </cell>
          <cell r="AD646">
            <v>2945.95313218334</v>
          </cell>
          <cell r="AE646">
            <v>2598.75425146253</v>
          </cell>
          <cell r="AF646">
            <v>2251.80466192272</v>
          </cell>
          <cell r="AG646">
            <v>1904.60578120191</v>
          </cell>
          <cell r="AH646">
            <v>1557.6561916621</v>
          </cell>
          <cell r="AI646">
            <v>1284.24750052075</v>
          </cell>
          <cell r="AJ646">
            <v>1084.37970777784</v>
          </cell>
          <cell r="AK646">
            <v>884.511915034937</v>
          </cell>
          <cell r="AL646">
            <v>684.64412229203</v>
          </cell>
          <cell r="AM646">
            <v>484.776329549124</v>
          </cell>
          <cell r="AN646">
            <v>284.908536806218</v>
          </cell>
          <cell r="AO646">
            <v>7336.82763675832</v>
          </cell>
          <cell r="AP646">
            <v>4858.96179421061</v>
          </cell>
          <cell r="AQ646">
            <v>4609.67061319893</v>
          </cell>
          <cell r="AR646">
            <v>4383.84213157656</v>
          </cell>
          <cell r="AS646">
            <v>4178.54351191987</v>
          </cell>
          <cell r="AT646">
            <v>4081.75987693887</v>
          </cell>
          <cell r="AU646">
            <v>4081.75987693887</v>
          </cell>
          <cell r="AV646">
            <v>4084.69271436254</v>
          </cell>
          <cell r="AW646">
            <v>4081.75987693887</v>
          </cell>
          <cell r="AX646">
            <v>4084.69271436254</v>
          </cell>
          <cell r="AY646">
            <v>4081.75987693887</v>
          </cell>
          <cell r="AZ646">
            <v>4084.69271436254</v>
          </cell>
          <cell r="BA646">
            <v>4081.75987693887</v>
          </cell>
          <cell r="BB646">
            <v>3216.57283695712</v>
          </cell>
          <cell r="BC646">
            <v>2351.38579697536</v>
          </cell>
          <cell r="BD646">
            <v>2351.38579697537</v>
          </cell>
          <cell r="BE646">
            <v>2351.38579697537</v>
          </cell>
          <cell r="BF646">
            <v>2351.38579697537</v>
          </cell>
          <cell r="BG646">
            <v>2351.38579697537</v>
          </cell>
          <cell r="BH646">
            <v>3351.86513889668</v>
          </cell>
        </row>
        <row r="647">
          <cell r="A647">
            <v>-3853.486406754</v>
          </cell>
          <cell r="B647">
            <v>-3704.13445501346</v>
          </cell>
          <cell r="C647">
            <v>-3363.25704480247</v>
          </cell>
          <cell r="D647">
            <v>-2997.83752955628</v>
          </cell>
          <cell r="E647">
            <v>-2603.74610388771</v>
          </cell>
          <cell r="F647">
            <v>-2183.98746534178</v>
          </cell>
          <cell r="G647">
            <v>-1737.56451828531</v>
          </cell>
          <cell r="H647">
            <v>-1251.51981636653</v>
          </cell>
          <cell r="I647">
            <v>-715.067260203103</v>
          </cell>
          <cell r="J647">
            <v>-126.536152581727</v>
          </cell>
          <cell r="K647">
            <v>516.857912402943</v>
          </cell>
          <cell r="L647">
            <v>1220.48391672775</v>
          </cell>
          <cell r="M647">
            <v>1990.50974543795</v>
          </cell>
          <cell r="N647">
            <v>2866.36793240106</v>
          </cell>
          <cell r="O647">
            <v>3884.40247820753</v>
          </cell>
          <cell r="P647">
            <v>4955.87811603196</v>
          </cell>
          <cell r="Q647">
            <v>5998.4734142185</v>
          </cell>
          <cell r="R647">
            <v>7071.04609276274</v>
          </cell>
          <cell r="S647">
            <v>8228.73504890592</v>
          </cell>
          <cell r="T647">
            <v>9436.0107416694</v>
          </cell>
          <cell r="U647">
            <v>6539.50752687219</v>
          </cell>
          <cell r="V647">
            <v>5911.14586713762</v>
          </cell>
          <cell r="W647">
            <v>5495.00070893597</v>
          </cell>
          <cell r="X647">
            <v>5100.20606188343</v>
          </cell>
          <cell r="Y647">
            <v>4724.75246610714</v>
          </cell>
          <cell r="Z647">
            <v>4366.88164421835</v>
          </cell>
          <cell r="AA647">
            <v>4017.29984430509</v>
          </cell>
          <cell r="AB647">
            <v>3667.71804439184</v>
          </cell>
          <cell r="AC647">
            <v>3317.88506199448</v>
          </cell>
          <cell r="AD647">
            <v>2968.30326208122</v>
          </cell>
          <cell r="AE647">
            <v>2618.47027968386</v>
          </cell>
          <cell r="AF647">
            <v>2268.88847977061</v>
          </cell>
          <cell r="AG647">
            <v>1919.05549737325</v>
          </cell>
          <cell r="AH647">
            <v>1569.47369745999</v>
          </cell>
          <cell r="AI647">
            <v>1293.99073035835</v>
          </cell>
          <cell r="AJ647">
            <v>1092.60659606832</v>
          </cell>
          <cell r="AK647">
            <v>891.222461778294</v>
          </cell>
          <cell r="AL647">
            <v>689.838327488266</v>
          </cell>
          <cell r="AM647">
            <v>488.454193198237</v>
          </cell>
          <cell r="AN647">
            <v>287.070058908208</v>
          </cell>
          <cell r="AO647">
            <v>7392.49011452434</v>
          </cell>
          <cell r="AP647">
            <v>4895.82539060766</v>
          </cell>
          <cell r="AQ647">
            <v>4644.6429065005</v>
          </cell>
          <cell r="AR647">
            <v>4417.1011267799</v>
          </cell>
          <cell r="AS647">
            <v>4210.24496339754</v>
          </cell>
          <cell r="AT647">
            <v>4112.72705780298</v>
          </cell>
          <cell r="AU647">
            <v>4112.72705780299</v>
          </cell>
          <cell r="AV647">
            <v>4115.68214585131</v>
          </cell>
          <cell r="AW647">
            <v>4112.72705780299</v>
          </cell>
          <cell r="AX647">
            <v>4115.6821458513</v>
          </cell>
          <cell r="AY647">
            <v>4112.72705780298</v>
          </cell>
          <cell r="AZ647">
            <v>4115.6821458513</v>
          </cell>
          <cell r="BA647">
            <v>4112.72705780299</v>
          </cell>
          <cell r="BB647">
            <v>3240.97608354872</v>
          </cell>
          <cell r="BC647">
            <v>2369.22510929446</v>
          </cell>
          <cell r="BD647">
            <v>2369.22510929446</v>
          </cell>
          <cell r="BE647">
            <v>2369.22510929446</v>
          </cell>
          <cell r="BF647">
            <v>2369.22510929446</v>
          </cell>
          <cell r="BG647">
            <v>2369.22510929446</v>
          </cell>
          <cell r="BH647">
            <v>3377.2948106848</v>
          </cell>
        </row>
        <row r="648">
          <cell r="A648">
            <v>-4656.92771938849</v>
          </cell>
          <cell r="B648">
            <v>-4679.32898439417</v>
          </cell>
          <cell r="C648">
            <v>-4490.35802106068</v>
          </cell>
          <cell r="D648">
            <v>-4288.7825428764</v>
          </cell>
          <cell r="E648">
            <v>-4071.27820503604</v>
          </cell>
          <cell r="F648">
            <v>-3842.45624672743</v>
          </cell>
          <cell r="G648">
            <v>-3602.39535888702</v>
          </cell>
          <cell r="H648">
            <v>-3337.59955703558</v>
          </cell>
          <cell r="I648">
            <v>-3037.3185229033</v>
          </cell>
          <cell r="J648">
            <v>-2701.11298219653</v>
          </cell>
          <cell r="K648">
            <v>-2327.46143605504</v>
          </cell>
          <cell r="L648">
            <v>-1912.38873500135</v>
          </cell>
          <cell r="M648">
            <v>-1451.19766670513</v>
          </cell>
          <cell r="N648">
            <v>-899.458984679088</v>
          </cell>
          <cell r="O648">
            <v>-216.677604858646</v>
          </cell>
          <cell r="P648">
            <v>489.154975140332</v>
          </cell>
          <cell r="Q648">
            <v>1117.63740256737</v>
          </cell>
          <cell r="R648">
            <v>1734.9879855426</v>
          </cell>
          <cell r="S648">
            <v>2402.77024793335</v>
          </cell>
          <cell r="T648">
            <v>3075.10653644133</v>
          </cell>
          <cell r="U648">
            <v>7729.08199794813</v>
          </cell>
          <cell r="V648">
            <v>6986.41769601128</v>
          </cell>
          <cell r="W648">
            <v>6494.57331207676</v>
          </cell>
          <cell r="X648">
            <v>6027.96322150323</v>
          </cell>
          <cell r="Y648">
            <v>5584.21243197437</v>
          </cell>
          <cell r="Z648">
            <v>5161.2428252134</v>
          </cell>
          <cell r="AA648">
            <v>4748.07006175729</v>
          </cell>
          <cell r="AB648">
            <v>4334.89729830118</v>
          </cell>
          <cell r="AC648">
            <v>3921.42766080552</v>
          </cell>
          <cell r="AD648">
            <v>3508.25489734941</v>
          </cell>
          <cell r="AE648">
            <v>3094.78525985375</v>
          </cell>
          <cell r="AF648">
            <v>2681.61249639764</v>
          </cell>
          <cell r="AG648">
            <v>2268.14285890198</v>
          </cell>
          <cell r="AH648">
            <v>1854.97009544587</v>
          </cell>
          <cell r="AI648">
            <v>1529.37517365441</v>
          </cell>
          <cell r="AJ648">
            <v>1291.3580935276</v>
          </cell>
          <cell r="AK648">
            <v>1053.34101340078</v>
          </cell>
          <cell r="AL648">
            <v>815.323933273971</v>
          </cell>
          <cell r="AM648">
            <v>577.306853147159</v>
          </cell>
          <cell r="AN648">
            <v>339.289773020347</v>
          </cell>
          <cell r="AO648">
            <v>8737.2270816099</v>
          </cell>
          <cell r="AP648">
            <v>5786.40451687679</v>
          </cell>
          <cell r="AQ648">
            <v>5489.53047733563</v>
          </cell>
          <cell r="AR648">
            <v>5220.59752386887</v>
          </cell>
          <cell r="AS648">
            <v>4976.11302071733</v>
          </cell>
          <cell r="AT648">
            <v>4860.85604066015</v>
          </cell>
          <cell r="AU648">
            <v>4860.85604066016</v>
          </cell>
          <cell r="AV648">
            <v>4864.34867641947</v>
          </cell>
          <cell r="AW648">
            <v>4860.85604066015</v>
          </cell>
          <cell r="AX648">
            <v>4864.34867641947</v>
          </cell>
          <cell r="AY648">
            <v>4860.85604066015</v>
          </cell>
          <cell r="AZ648">
            <v>4864.34867641947</v>
          </cell>
          <cell r="BA648">
            <v>4860.85604066016</v>
          </cell>
          <cell r="BB648">
            <v>3830.52849166427</v>
          </cell>
          <cell r="BC648">
            <v>2800.20094266839</v>
          </cell>
          <cell r="BD648">
            <v>2800.20094266839</v>
          </cell>
          <cell r="BE648">
            <v>2800.20094266838</v>
          </cell>
          <cell r="BF648">
            <v>2800.20094266837</v>
          </cell>
          <cell r="BG648">
            <v>2800.20094266837</v>
          </cell>
          <cell r="BH648">
            <v>3991.64438847467</v>
          </cell>
        </row>
        <row r="649">
          <cell r="A649">
            <v>-4854.48805668989</v>
          </cell>
          <cell r="B649">
            <v>-4919.12218039899</v>
          </cell>
          <cell r="C649">
            <v>-4767.5039003436</v>
          </cell>
          <cell r="D649">
            <v>-4606.21647147638</v>
          </cell>
          <cell r="E649">
            <v>-4432.13360585285</v>
          </cell>
          <cell r="F649">
            <v>-4250.26157949037</v>
          </cell>
          <cell r="G649">
            <v>-4060.94361136772</v>
          </cell>
          <cell r="H649">
            <v>-3850.55129442241</v>
          </cell>
          <cell r="I649">
            <v>-3608.34310869826</v>
          </cell>
          <cell r="J649">
            <v>-3334.18257778314</v>
          </cell>
          <cell r="K649">
            <v>-3026.85874241427</v>
          </cell>
          <cell r="L649">
            <v>-2682.73918632241</v>
          </cell>
          <cell r="M649">
            <v>-2297.48832483198</v>
          </cell>
          <cell r="N649">
            <v>-1825.44825640022</v>
          </cell>
          <cell r="O649">
            <v>-1225.10317592364</v>
          </cell>
          <cell r="P649">
            <v>-609.179547207052</v>
          </cell>
          <cell r="Q649">
            <v>-82.5244432466636</v>
          </cell>
          <cell r="R649">
            <v>422.890358815367</v>
          </cell>
          <cell r="S649">
            <v>970.208151503183</v>
          </cell>
          <cell r="T649">
            <v>1511.00675645093</v>
          </cell>
          <cell r="U649">
            <v>8021.58965227859</v>
          </cell>
          <cell r="V649">
            <v>7250.81916736009</v>
          </cell>
          <cell r="W649">
            <v>6740.36089796304</v>
          </cell>
          <cell r="X649">
            <v>6256.09191554222</v>
          </cell>
          <cell r="Y649">
            <v>5795.5473460293</v>
          </cell>
          <cell r="Z649">
            <v>5356.57042461445</v>
          </cell>
          <cell r="AA649">
            <v>4927.76110873156</v>
          </cell>
          <cell r="AB649">
            <v>4498.95179284867</v>
          </cell>
          <cell r="AC649">
            <v>4069.83436770724</v>
          </cell>
          <cell r="AD649">
            <v>3641.02505182434</v>
          </cell>
          <cell r="AE649">
            <v>3211.90762668291</v>
          </cell>
          <cell r="AF649">
            <v>2783.09831080002</v>
          </cell>
          <cell r="AG649">
            <v>2353.98088565858</v>
          </cell>
          <cell r="AH649">
            <v>1925.17156977569</v>
          </cell>
          <cell r="AI649">
            <v>1587.25448516328</v>
          </cell>
          <cell r="AJ649">
            <v>1340.22963182137</v>
          </cell>
          <cell r="AK649">
            <v>1093.20477847945</v>
          </cell>
          <cell r="AL649">
            <v>846.179925137527</v>
          </cell>
          <cell r="AM649">
            <v>599.155071795608</v>
          </cell>
          <cell r="AN649">
            <v>352.13021845369</v>
          </cell>
          <cell r="AO649">
            <v>9067.88805786462</v>
          </cell>
          <cell r="AP649">
            <v>6005.39140467125</v>
          </cell>
          <cell r="AQ649">
            <v>5697.28214612724</v>
          </cell>
          <cell r="AR649">
            <v>5418.17140603441</v>
          </cell>
          <cell r="AS649">
            <v>5164.4343695864</v>
          </cell>
          <cell r="AT649">
            <v>5044.81548097519</v>
          </cell>
          <cell r="AU649">
            <v>5044.81548097519</v>
          </cell>
          <cell r="AV649">
            <v>5048.44029578159</v>
          </cell>
          <cell r="AW649">
            <v>5044.8154809752</v>
          </cell>
          <cell r="AX649">
            <v>5048.44029578158</v>
          </cell>
          <cell r="AY649">
            <v>5044.8154809752</v>
          </cell>
          <cell r="AZ649">
            <v>5048.44029578159</v>
          </cell>
          <cell r="BA649">
            <v>5044.81548097519</v>
          </cell>
          <cell r="BB649">
            <v>3975.49511308712</v>
          </cell>
          <cell r="BC649">
            <v>2906.17474519905</v>
          </cell>
          <cell r="BD649">
            <v>2906.17474519905</v>
          </cell>
          <cell r="BE649">
            <v>2906.17474519905</v>
          </cell>
          <cell r="BF649">
            <v>2906.17474519904</v>
          </cell>
          <cell r="BG649">
            <v>2906.17474519904</v>
          </cell>
          <cell r="BH649">
            <v>4142.70845239635</v>
          </cell>
        </row>
        <row r="650">
          <cell r="A650">
            <v>-5260.18769424294</v>
          </cell>
          <cell r="B650">
            <v>-5411.54902090607</v>
          </cell>
          <cell r="C650">
            <v>-5336.63626927079</v>
          </cell>
          <cell r="D650">
            <v>-5258.08228391208</v>
          </cell>
          <cell r="E650">
            <v>-5173.16749615791</v>
          </cell>
          <cell r="F650">
            <v>-5087.70940912083</v>
          </cell>
          <cell r="G650">
            <v>-5002.59446281459</v>
          </cell>
          <cell r="H650">
            <v>-4903.92231404435</v>
          </cell>
          <cell r="I650">
            <v>-4780.9695106134</v>
          </cell>
          <cell r="J650">
            <v>-4634.22138609664</v>
          </cell>
          <cell r="K650">
            <v>-4463.10468920375</v>
          </cell>
          <cell r="L650">
            <v>-4264.69082276328</v>
          </cell>
          <cell r="M650">
            <v>-4035.38682185049</v>
          </cell>
          <cell r="N650">
            <v>-3727.01168277824</v>
          </cell>
          <cell r="O650">
            <v>-3295.95350078471</v>
          </cell>
          <cell r="P650">
            <v>-2864.6622200702</v>
          </cell>
          <cell r="Q650">
            <v>-2547.11441359528</v>
          </cell>
          <cell r="R650">
            <v>-2271.56511169394</v>
          </cell>
          <cell r="S650">
            <v>-1971.6268910603</v>
          </cell>
          <cell r="T650">
            <v>-1700.94723444952</v>
          </cell>
          <cell r="U650">
            <v>8622.26816378726</v>
          </cell>
          <cell r="V650">
            <v>7793.78028273344</v>
          </cell>
          <cell r="W650">
            <v>7245.09750588334</v>
          </cell>
          <cell r="X650">
            <v>6724.56514124779</v>
          </cell>
          <cell r="Y650">
            <v>6229.53373826541</v>
          </cell>
          <cell r="Z650">
            <v>5757.68502769501</v>
          </cell>
          <cell r="AA650">
            <v>5296.76530069025</v>
          </cell>
          <cell r="AB650">
            <v>4835.84557368549</v>
          </cell>
          <cell r="AC650">
            <v>4374.59466536056</v>
          </cell>
          <cell r="AD650">
            <v>3913.6749383558</v>
          </cell>
          <cell r="AE650">
            <v>3452.42403003087</v>
          </cell>
          <cell r="AF650">
            <v>2991.50430302611</v>
          </cell>
          <cell r="AG650">
            <v>2530.25339470118</v>
          </cell>
          <cell r="AH650">
            <v>2069.33366769642</v>
          </cell>
          <cell r="AI650">
            <v>1706.11243014213</v>
          </cell>
          <cell r="AJ650">
            <v>1440.5896820383</v>
          </cell>
          <cell r="AK650">
            <v>1175.06693393447</v>
          </cell>
          <cell r="AL650">
            <v>909.544185830643</v>
          </cell>
          <cell r="AM650">
            <v>644.021437726814</v>
          </cell>
          <cell r="AN650">
            <v>378.498689622986</v>
          </cell>
          <cell r="AO650">
            <v>9746.91624769208</v>
          </cell>
          <cell r="AP650">
            <v>6455.09149235403</v>
          </cell>
          <cell r="AQ650">
            <v>6123.91017218297</v>
          </cell>
          <cell r="AR650">
            <v>5823.89885861622</v>
          </cell>
          <cell r="AS650">
            <v>5551.1613008283</v>
          </cell>
          <cell r="AT650">
            <v>5422.5850235854</v>
          </cell>
          <cell r="AU650">
            <v>5422.58502358541</v>
          </cell>
          <cell r="AV650">
            <v>5426.48127441094</v>
          </cell>
          <cell r="AW650">
            <v>5422.58502358539</v>
          </cell>
          <cell r="AX650">
            <v>5426.48127441094</v>
          </cell>
          <cell r="AY650">
            <v>5422.5850235854</v>
          </cell>
          <cell r="AZ650">
            <v>5426.48127441094</v>
          </cell>
          <cell r="BA650">
            <v>5422.5850235854</v>
          </cell>
          <cell r="BB650">
            <v>4273.19103005051</v>
          </cell>
          <cell r="BC650">
            <v>3123.79703651563</v>
          </cell>
          <cell r="BD650">
            <v>3123.79703651563</v>
          </cell>
          <cell r="BE650">
            <v>3123.79703651563</v>
          </cell>
          <cell r="BF650">
            <v>3123.79703651563</v>
          </cell>
          <cell r="BG650">
            <v>3123.79703651563</v>
          </cell>
          <cell r="BH650">
            <v>4452.92576027042</v>
          </cell>
        </row>
        <row r="651">
          <cell r="A651">
            <v>-3859.4435183384</v>
          </cell>
          <cell r="B651">
            <v>-3711.36502996232</v>
          </cell>
          <cell r="C651">
            <v>-3371.6139293401</v>
          </cell>
          <cell r="D651">
            <v>-3007.40923488526</v>
          </cell>
          <cell r="E651">
            <v>-2614.62711329405</v>
          </cell>
          <cell r="F651">
            <v>-2196.28417380646</v>
          </cell>
          <cell r="G651">
            <v>-1751.39129720343</v>
          </cell>
          <cell r="H651">
            <v>-1266.98704414495</v>
          </cell>
          <cell r="I651">
            <v>-732.285580547553</v>
          </cell>
          <cell r="J651">
            <v>-145.625339577006</v>
          </cell>
          <cell r="K651">
            <v>495.768720854082</v>
          </cell>
          <cell r="L651">
            <v>1197.25524815848</v>
          </cell>
          <cell r="M651">
            <v>1964.99122308596</v>
          </cell>
          <cell r="N651">
            <v>2838.44622760472</v>
          </cell>
          <cell r="O651">
            <v>3853.9950404928</v>
          </cell>
          <cell r="P651">
            <v>4922.75961969818</v>
          </cell>
          <cell r="Q651">
            <v>5962.28448008066</v>
          </cell>
          <cell r="R651">
            <v>7031.48191667961</v>
          </cell>
          <cell r="S651">
            <v>8185.53846209816</v>
          </cell>
          <cell r="T651">
            <v>9388.84784933075</v>
          </cell>
          <cell r="U651">
            <v>6548.32762082393</v>
          </cell>
          <cell r="V651">
            <v>5919.11846472182</v>
          </cell>
          <cell r="W651">
            <v>5502.4120349905</v>
          </cell>
          <cell r="X651">
            <v>5107.08491269202</v>
          </cell>
          <cell r="Y651">
            <v>4731.12492771507</v>
          </cell>
          <cell r="Z651">
            <v>4372.77143121222</v>
          </cell>
          <cell r="AA651">
            <v>4022.7181364186</v>
          </cell>
          <cell r="AB651">
            <v>3672.66484162498</v>
          </cell>
          <cell r="AC651">
            <v>3322.36002556744</v>
          </cell>
          <cell r="AD651">
            <v>2972.30673077382</v>
          </cell>
          <cell r="AE651">
            <v>2622.00191471628</v>
          </cell>
          <cell r="AF651">
            <v>2271.94861992265</v>
          </cell>
          <cell r="AG651">
            <v>1921.64380386512</v>
          </cell>
          <cell r="AH651">
            <v>1571.59050907149</v>
          </cell>
          <cell r="AI651">
            <v>1295.73598713304</v>
          </cell>
          <cell r="AJ651">
            <v>1094.08023804977</v>
          </cell>
          <cell r="AK651">
            <v>892.424488966497</v>
          </cell>
          <cell r="AL651">
            <v>690.768739883224</v>
          </cell>
          <cell r="AM651">
            <v>489.11299079995</v>
          </cell>
          <cell r="AN651">
            <v>287.457241716677</v>
          </cell>
          <cell r="AO651">
            <v>7402.46066002481</v>
          </cell>
          <cell r="AP651">
            <v>4902.42858507438</v>
          </cell>
          <cell r="AQ651">
            <v>4650.90732115855</v>
          </cell>
          <cell r="AR651">
            <v>4423.05864678769</v>
          </cell>
          <cell r="AS651">
            <v>4215.92348826879</v>
          </cell>
          <cell r="AT651">
            <v>4118.27405639555</v>
          </cell>
          <cell r="AU651">
            <v>4118.27405639557</v>
          </cell>
          <cell r="AV651">
            <v>4121.23313008867</v>
          </cell>
          <cell r="AW651">
            <v>4118.27405639557</v>
          </cell>
          <cell r="AX651">
            <v>4121.23313008868</v>
          </cell>
          <cell r="AY651">
            <v>4118.27405639557</v>
          </cell>
          <cell r="AZ651">
            <v>4121.23313008869</v>
          </cell>
          <cell r="BA651">
            <v>4118.27405639557</v>
          </cell>
          <cell r="BB651">
            <v>3245.34731692292</v>
          </cell>
          <cell r="BC651">
            <v>2372.42057745028</v>
          </cell>
          <cell r="BD651">
            <v>2372.42057745027</v>
          </cell>
          <cell r="BE651">
            <v>2372.42057745028</v>
          </cell>
          <cell r="BF651">
            <v>2372.42057745028</v>
          </cell>
          <cell r="BG651">
            <v>2372.42057745027</v>
          </cell>
          <cell r="BH651">
            <v>3381.84990254914</v>
          </cell>
        </row>
        <row r="652">
          <cell r="A652">
            <v>-4524.15160987767</v>
          </cell>
          <cell r="B652">
            <v>-4518.16906693507</v>
          </cell>
          <cell r="C652">
            <v>-4304.09415797564</v>
          </cell>
          <cell r="D652">
            <v>-4075.44193695337</v>
          </cell>
          <cell r="E652">
            <v>-3828.75494925052</v>
          </cell>
          <cell r="F652">
            <v>-3568.3789381864</v>
          </cell>
          <cell r="G652">
            <v>-3294.21481101479</v>
          </cell>
          <cell r="H652">
            <v>-2992.85558166401</v>
          </cell>
          <cell r="I652">
            <v>-2653.54501870438</v>
          </cell>
          <cell r="J652">
            <v>-2275.64034381296</v>
          </cell>
          <cell r="K652">
            <v>-1857.41135105723</v>
          </cell>
          <cell r="L652">
            <v>-1394.65254724489</v>
          </cell>
          <cell r="M652">
            <v>-882.423677774349</v>
          </cell>
          <cell r="N652">
            <v>-277.121249143091</v>
          </cell>
          <cell r="O652">
            <v>461.063817767884</v>
          </cell>
          <cell r="P652">
            <v>1227.32229561933</v>
          </cell>
          <cell r="Q652">
            <v>1924.24070587815</v>
          </cell>
          <cell r="R652">
            <v>2616.82095138445</v>
          </cell>
          <cell r="S652">
            <v>3365.56482702168</v>
          </cell>
          <cell r="T652">
            <v>4126.30480078226</v>
          </cell>
          <cell r="U652">
            <v>7532.49381190509</v>
          </cell>
          <cell r="V652">
            <v>6808.71907900056</v>
          </cell>
          <cell r="W652">
            <v>6329.38469240839</v>
          </cell>
          <cell r="X652">
            <v>5874.64276823801</v>
          </cell>
          <cell r="Y652">
            <v>5442.1787217909</v>
          </cell>
          <cell r="Z652">
            <v>5029.96729145587</v>
          </cell>
          <cell r="AA652">
            <v>4627.30352300224</v>
          </cell>
          <cell r="AB652">
            <v>4224.63975454861</v>
          </cell>
          <cell r="AC652">
            <v>3821.68666300767</v>
          </cell>
          <cell r="AD652">
            <v>3419.02289455404</v>
          </cell>
          <cell r="AE652">
            <v>3016.0698030131</v>
          </cell>
          <cell r="AF652">
            <v>2613.40603455947</v>
          </cell>
          <cell r="AG652">
            <v>2210.45294301852</v>
          </cell>
          <cell r="AH652">
            <v>1807.78917456489</v>
          </cell>
          <cell r="AI652">
            <v>1490.47571686927</v>
          </cell>
          <cell r="AJ652">
            <v>1258.51256993165</v>
          </cell>
          <cell r="AK652">
            <v>1026.54942299403</v>
          </cell>
          <cell r="AL652">
            <v>794.586276056417</v>
          </cell>
          <cell r="AM652">
            <v>562.6231291188</v>
          </cell>
          <cell r="AN652">
            <v>330.659982181182</v>
          </cell>
          <cell r="AO652">
            <v>8514.99685770026</v>
          </cell>
          <cell r="AP652">
            <v>5639.22807755503</v>
          </cell>
          <cell r="AQ652">
            <v>5349.90499023975</v>
          </cell>
          <cell r="AR652">
            <v>5087.81231114238</v>
          </cell>
          <cell r="AS652">
            <v>4849.54623923567</v>
          </cell>
          <cell r="AT652">
            <v>4737.22080533682</v>
          </cell>
          <cell r="AU652">
            <v>4737.22080533681</v>
          </cell>
          <cell r="AV652">
            <v>4740.62460636405</v>
          </cell>
          <cell r="AW652">
            <v>4737.22080533681</v>
          </cell>
          <cell r="AX652">
            <v>4740.62460636406</v>
          </cell>
          <cell r="AY652">
            <v>4737.22080533681</v>
          </cell>
          <cell r="AZ652">
            <v>4740.62460636406</v>
          </cell>
          <cell r="BA652">
            <v>4737.22080533682</v>
          </cell>
          <cell r="BB652">
            <v>3733.09950230145</v>
          </cell>
          <cell r="BC652">
            <v>2728.97819926609</v>
          </cell>
          <cell r="BD652">
            <v>2728.97819926609</v>
          </cell>
          <cell r="BE652">
            <v>2728.97819926609</v>
          </cell>
          <cell r="BF652">
            <v>2728.97819926608</v>
          </cell>
          <cell r="BG652">
            <v>2728.97819926609</v>
          </cell>
          <cell r="BH652">
            <v>3890.11743742567</v>
          </cell>
        </row>
        <row r="653">
          <cell r="A653">
            <v>-3932.86083365411</v>
          </cell>
          <cell r="B653">
            <v>-3800.47690799475</v>
          </cell>
          <cell r="C653">
            <v>-3474.60680071146</v>
          </cell>
          <cell r="D653">
            <v>-3125.37393947257</v>
          </cell>
          <cell r="E653">
            <v>-2748.72809280761</v>
          </cell>
          <cell r="F653">
            <v>-2347.83267342867</v>
          </cell>
          <cell r="G653">
            <v>-1921.79686595118</v>
          </cell>
          <cell r="H653">
            <v>-1457.6100201931</v>
          </cell>
          <cell r="I653">
            <v>-944.489571697726</v>
          </cell>
          <cell r="J653">
            <v>-380.886479291822</v>
          </cell>
          <cell r="K653">
            <v>235.858896476751</v>
          </cell>
          <cell r="L653">
            <v>910.977836605202</v>
          </cell>
          <cell r="M653">
            <v>1650.492933879</v>
          </cell>
          <cell r="N653">
            <v>2494.33036270215</v>
          </cell>
          <cell r="O653">
            <v>3479.24422190945</v>
          </cell>
          <cell r="P653">
            <v>4514.59686268544</v>
          </cell>
          <cell r="Q653">
            <v>5516.2806826201</v>
          </cell>
          <cell r="R653">
            <v>6543.88057674331</v>
          </cell>
          <cell r="S653">
            <v>7653.1701508288</v>
          </cell>
          <cell r="T653">
            <v>8807.59754220256</v>
          </cell>
          <cell r="U653">
            <v>6657.02923058822</v>
          </cell>
          <cell r="V653">
            <v>6017.37526290869</v>
          </cell>
          <cell r="W653">
            <v>5593.75154645413</v>
          </cell>
          <cell r="X653">
            <v>5191.86203188306</v>
          </cell>
          <cell r="Y653">
            <v>4809.6611472535</v>
          </cell>
          <cell r="Z653">
            <v>4445.35901711622</v>
          </cell>
          <cell r="AA653">
            <v>4089.49487123959</v>
          </cell>
          <cell r="AB653">
            <v>3733.63072536295</v>
          </cell>
          <cell r="AC653">
            <v>3377.51088299358</v>
          </cell>
          <cell r="AD653">
            <v>3021.64673711695</v>
          </cell>
          <cell r="AE653">
            <v>2665.52689474757</v>
          </cell>
          <cell r="AF653">
            <v>2309.66274887094</v>
          </cell>
          <cell r="AG653">
            <v>1953.54290650156</v>
          </cell>
          <cell r="AH653">
            <v>1597.67876062493</v>
          </cell>
          <cell r="AI653">
            <v>1317.24508010863</v>
          </cell>
          <cell r="AJ653">
            <v>1112.24186495266</v>
          </cell>
          <cell r="AK653">
            <v>907.238649796699</v>
          </cell>
          <cell r="AL653">
            <v>702.235434640735</v>
          </cell>
          <cell r="AM653">
            <v>497.232219484771</v>
          </cell>
          <cell r="AN653">
            <v>292.229004328806</v>
          </cell>
          <cell r="AO653">
            <v>7525.34079622975</v>
          </cell>
          <cell r="AP653">
            <v>4983.80842887716</v>
          </cell>
          <cell r="AQ653">
            <v>4728.11193613026</v>
          </cell>
          <cell r="AR653">
            <v>4496.48099564188</v>
          </cell>
          <cell r="AS653">
            <v>4285.90741337975</v>
          </cell>
          <cell r="AT653">
            <v>4186.63701031331</v>
          </cell>
          <cell r="AU653">
            <v>4186.63701031332</v>
          </cell>
          <cell r="AV653">
            <v>4189.64520434562</v>
          </cell>
          <cell r="AW653">
            <v>4186.63701031331</v>
          </cell>
          <cell r="AX653">
            <v>4189.64520434563</v>
          </cell>
          <cell r="AY653">
            <v>4186.63701031331</v>
          </cell>
          <cell r="AZ653">
            <v>4189.64520434563</v>
          </cell>
          <cell r="BA653">
            <v>4186.63701031331</v>
          </cell>
          <cell r="BB653">
            <v>3299.21977077998</v>
          </cell>
          <cell r="BC653">
            <v>2411.80253124664</v>
          </cell>
          <cell r="BD653">
            <v>2411.80253124664</v>
          </cell>
          <cell r="BE653">
            <v>2411.80253124664</v>
          </cell>
          <cell r="BF653">
            <v>2411.80253124664</v>
          </cell>
          <cell r="BG653">
            <v>2411.80253124664</v>
          </cell>
          <cell r="BH653">
            <v>3437.98828622125</v>
          </cell>
        </row>
        <row r="654">
          <cell r="A654">
            <v>-3995.82362198715</v>
          </cell>
          <cell r="B654">
            <v>-3876.89937441685</v>
          </cell>
          <cell r="C654">
            <v>-3562.93362568566</v>
          </cell>
          <cell r="D654">
            <v>-3226.54062874418</v>
          </cell>
          <cell r="E654">
            <v>-2863.73327315309</v>
          </cell>
          <cell r="F654">
            <v>-2477.8008704796</v>
          </cell>
          <cell r="G654">
            <v>-2067.93691083975</v>
          </cell>
          <cell r="H654">
            <v>-1621.08854076719</v>
          </cell>
          <cell r="I654">
            <v>-1126.47599984154</v>
          </cell>
          <cell r="J654">
            <v>-582.646749047744</v>
          </cell>
          <cell r="K654">
            <v>12.9598816111774</v>
          </cell>
          <cell r="L654">
            <v>665.46594352319</v>
          </cell>
          <cell r="M654">
            <v>1380.77877817489</v>
          </cell>
          <cell r="N654">
            <v>2199.21613425713</v>
          </cell>
          <cell r="O654">
            <v>3157.85741599546</v>
          </cell>
          <cell r="P654">
            <v>4164.55593344809</v>
          </cell>
          <cell r="Q654">
            <v>5133.78722621295</v>
          </cell>
          <cell r="R654">
            <v>6125.71301197616</v>
          </cell>
          <cell r="S654">
            <v>7196.61037125192</v>
          </cell>
          <cell r="T654">
            <v>8309.11649724949</v>
          </cell>
          <cell r="U654">
            <v>6750.25187728428</v>
          </cell>
          <cell r="V654">
            <v>6101.64042515166</v>
          </cell>
          <cell r="W654">
            <v>5672.08443430214</v>
          </cell>
          <cell r="X654">
            <v>5264.56700329418</v>
          </cell>
          <cell r="Y654">
            <v>4877.01391473091</v>
          </cell>
          <cell r="Z654">
            <v>4507.6102283901</v>
          </cell>
          <cell r="AA654">
            <v>4146.7626888113</v>
          </cell>
          <cell r="AB654">
            <v>3785.9151492325</v>
          </cell>
          <cell r="AC654">
            <v>3424.8083324791</v>
          </cell>
          <cell r="AD654">
            <v>3063.9607929003</v>
          </cell>
          <cell r="AE654">
            <v>2702.8539761469</v>
          </cell>
          <cell r="AF654">
            <v>2342.0064365681</v>
          </cell>
          <cell r="AG654">
            <v>1980.8996198147</v>
          </cell>
          <cell r="AH654">
            <v>1620.0520802359</v>
          </cell>
          <cell r="AI654">
            <v>1335.69130716601</v>
          </cell>
          <cell r="AJ654">
            <v>1127.81730060505</v>
          </cell>
          <cell r="AK654">
            <v>919.943294044076</v>
          </cell>
          <cell r="AL654">
            <v>712.069287483107</v>
          </cell>
          <cell r="AM654">
            <v>504.195280922137</v>
          </cell>
          <cell r="AN654">
            <v>296.321274361168</v>
          </cell>
          <cell r="AO654">
            <v>7630.72296626605</v>
          </cell>
          <cell r="AP654">
            <v>5053.59989234727</v>
          </cell>
          <cell r="AQ654">
            <v>4794.32271774078</v>
          </cell>
          <cell r="AR654">
            <v>4559.4481007443</v>
          </cell>
          <cell r="AS654">
            <v>4345.92572165662</v>
          </cell>
          <cell r="AT654">
            <v>4245.26517151527</v>
          </cell>
          <cell r="AU654">
            <v>4245.26517151527</v>
          </cell>
          <cell r="AV654">
            <v>4248.31549121652</v>
          </cell>
          <cell r="AW654">
            <v>4245.26517151527</v>
          </cell>
          <cell r="AX654">
            <v>4248.31549121652</v>
          </cell>
          <cell r="AY654">
            <v>4245.26517151527</v>
          </cell>
          <cell r="AZ654">
            <v>4248.31549121652</v>
          </cell>
          <cell r="BA654">
            <v>4245.26517151527</v>
          </cell>
          <cell r="BB654">
            <v>3345.42085964569</v>
          </cell>
          <cell r="BC654">
            <v>2445.57654777611</v>
          </cell>
          <cell r="BD654">
            <v>2445.57654777611</v>
          </cell>
          <cell r="BE654">
            <v>2445.57654777611</v>
          </cell>
          <cell r="BF654">
            <v>2445.57654777611</v>
          </cell>
          <cell r="BG654">
            <v>2445.57654777611</v>
          </cell>
          <cell r="BH654">
            <v>3486.13263954316</v>
          </cell>
        </row>
        <row r="655">
          <cell r="A655">
            <v>-4254.44159915688</v>
          </cell>
          <cell r="B655">
            <v>-4190.80262107521</v>
          </cell>
          <cell r="C655">
            <v>-3925.73370823323</v>
          </cell>
          <cell r="D655">
            <v>-3642.08011212905</v>
          </cell>
          <cell r="E655">
            <v>-3336.1139902787</v>
          </cell>
          <cell r="F655">
            <v>-3011.64178044564</v>
          </cell>
          <cell r="G655">
            <v>-2668.20325534566</v>
          </cell>
          <cell r="H655">
            <v>-2292.57221264555</v>
          </cell>
          <cell r="I655">
            <v>-1873.98040942943</v>
          </cell>
          <cell r="J655">
            <v>-1411.37168672833</v>
          </cell>
          <cell r="K655">
            <v>-902.591888948025</v>
          </cell>
          <cell r="L655">
            <v>-342.967622413106</v>
          </cell>
          <cell r="M655">
            <v>272.935062720561</v>
          </cell>
          <cell r="N655">
            <v>987.042296104456</v>
          </cell>
          <cell r="O655">
            <v>1837.76966519775</v>
          </cell>
          <cell r="P655">
            <v>2726.77213379909</v>
          </cell>
          <cell r="Q655">
            <v>3562.70553501716</v>
          </cell>
          <cell r="R655">
            <v>4408.10087024504</v>
          </cell>
          <cell r="S655">
            <v>5321.30322909231</v>
          </cell>
          <cell r="T655">
            <v>6261.61887339396</v>
          </cell>
          <cell r="U655">
            <v>7133.16141724014</v>
          </cell>
          <cell r="V655">
            <v>6447.75733614178</v>
          </cell>
          <cell r="W655">
            <v>5993.83468611693</v>
          </cell>
          <cell r="X655">
            <v>5563.20073814515</v>
          </cell>
          <cell r="Y655">
            <v>5153.66361438616</v>
          </cell>
          <cell r="Z655">
            <v>4763.3054217297</v>
          </cell>
          <cell r="AA655">
            <v>4381.98872516443</v>
          </cell>
          <cell r="AB655">
            <v>4000.67202859917</v>
          </cell>
          <cell r="AC655">
            <v>3619.08134730387</v>
          </cell>
          <cell r="AD655">
            <v>3237.76465073861</v>
          </cell>
          <cell r="AE655">
            <v>2856.17396944331</v>
          </cell>
          <cell r="AF655">
            <v>2474.85727287804</v>
          </cell>
          <cell r="AG655">
            <v>2093.26659158274</v>
          </cell>
          <cell r="AH655">
            <v>1711.94989501748</v>
          </cell>
          <cell r="AI655">
            <v>1411.45869381289</v>
          </cell>
          <cell r="AJ655">
            <v>1191.79298796898</v>
          </cell>
          <cell r="AK655">
            <v>972.127282125069</v>
          </cell>
          <cell r="AL655">
            <v>752.461576281159</v>
          </cell>
          <cell r="AM655">
            <v>532.795870437249</v>
          </cell>
          <cell r="AN655">
            <v>313.130164593339</v>
          </cell>
          <cell r="AO655">
            <v>8063.57742468652</v>
          </cell>
          <cell r="AP655">
            <v>5340.26647088066</v>
          </cell>
          <cell r="AQ655">
            <v>5066.28174084446</v>
          </cell>
          <cell r="AR655">
            <v>4818.08380892933</v>
          </cell>
          <cell r="AS655">
            <v>4592.4493253701</v>
          </cell>
          <cell r="AT655">
            <v>4486.07878312076</v>
          </cell>
          <cell r="AU655">
            <v>4486.07878312075</v>
          </cell>
          <cell r="AV655">
            <v>4489.30213288589</v>
          </cell>
          <cell r="AW655">
            <v>4486.07878312076</v>
          </cell>
          <cell r="AX655">
            <v>4489.30213288589</v>
          </cell>
          <cell r="AY655">
            <v>4486.07878312076</v>
          </cell>
          <cell r="AZ655">
            <v>4489.30213288589</v>
          </cell>
          <cell r="BA655">
            <v>4486.07878312076</v>
          </cell>
          <cell r="BB655">
            <v>3535.19060240691</v>
          </cell>
          <cell r="BC655">
            <v>2584.30242169306</v>
          </cell>
          <cell r="BD655">
            <v>2584.30242169306</v>
          </cell>
          <cell r="BE655">
            <v>2584.30242169306</v>
          </cell>
          <cell r="BF655">
            <v>2584.30242169306</v>
          </cell>
          <cell r="BG655">
            <v>2584.30242169306</v>
          </cell>
          <cell r="BH655">
            <v>3683.8842893334</v>
          </cell>
        </row>
        <row r="656">
          <cell r="A656">
            <v>-4875.16182607527</v>
          </cell>
          <cell r="B656">
            <v>-4944.21542179603</v>
          </cell>
          <cell r="C656">
            <v>-4796.50592611794</v>
          </cell>
          <cell r="D656">
            <v>-4639.43445401585</v>
          </cell>
          <cell r="E656">
            <v>-4469.89544327355</v>
          </cell>
          <cell r="F656">
            <v>-4292.93650867317</v>
          </cell>
          <cell r="G656">
            <v>-4108.92855082138</v>
          </cell>
          <cell r="H656">
            <v>-3904.22930524897</v>
          </cell>
          <cell r="I656">
            <v>-3668.09817270229</v>
          </cell>
          <cell r="J656">
            <v>-3400.43036315759</v>
          </cell>
          <cell r="K656">
            <v>-3100.04741387498</v>
          </cell>
          <cell r="L656">
            <v>-2763.35277401958</v>
          </cell>
          <cell r="M656">
            <v>-2386.04870156598</v>
          </cell>
          <cell r="N656">
            <v>-1922.34872194095</v>
          </cell>
          <cell r="O656">
            <v>-1330.63021633713</v>
          </cell>
          <cell r="P656">
            <v>-724.11514072327</v>
          </cell>
          <cell r="Q656">
            <v>-208.115792018389</v>
          </cell>
          <cell r="R656">
            <v>285.58545178503</v>
          </cell>
          <cell r="S656">
            <v>820.297198645083</v>
          </cell>
          <cell r="T656">
            <v>1347.33099749584</v>
          </cell>
          <cell r="U656">
            <v>8052.1992162816</v>
          </cell>
          <cell r="V656">
            <v>7278.48755018675</v>
          </cell>
          <cell r="W656">
            <v>6766.0814243491</v>
          </cell>
          <cell r="X656">
            <v>6279.96452112273</v>
          </cell>
          <cell r="Y656">
            <v>5817.66256073246</v>
          </cell>
          <cell r="Z656">
            <v>5377.010548375</v>
          </cell>
          <cell r="AA656">
            <v>4946.56494009016</v>
          </cell>
          <cell r="AB656">
            <v>4516.11933180531</v>
          </cell>
          <cell r="AC656">
            <v>4085.36443854857</v>
          </cell>
          <cell r="AD656">
            <v>3654.91883026373</v>
          </cell>
          <cell r="AE656">
            <v>3224.16393700699</v>
          </cell>
          <cell r="AF656">
            <v>2793.71832872214</v>
          </cell>
          <cell r="AG656">
            <v>2362.9634354654</v>
          </cell>
          <cell r="AH656">
            <v>1932.51782718056</v>
          </cell>
          <cell r="AI656">
            <v>1593.31128560544</v>
          </cell>
          <cell r="AJ656">
            <v>1345.34381074005</v>
          </cell>
          <cell r="AK656">
            <v>1097.37633587466</v>
          </cell>
          <cell r="AL656">
            <v>849.408861009267</v>
          </cell>
          <cell r="AM656">
            <v>601.441386143875</v>
          </cell>
          <cell r="AN656">
            <v>353.473911278484</v>
          </cell>
          <cell r="AO656">
            <v>9102.49018935117</v>
          </cell>
          <cell r="AP656">
            <v>6028.30736279587</v>
          </cell>
          <cell r="AQ656">
            <v>5719.02239089849</v>
          </cell>
          <cell r="AR656">
            <v>5438.84659282675</v>
          </cell>
          <cell r="AS656">
            <v>5184.14132185243</v>
          </cell>
          <cell r="AT656">
            <v>5064.0659798217</v>
          </cell>
          <cell r="AU656">
            <v>5064.0659798217</v>
          </cell>
          <cell r="AV656">
            <v>5067.70462654989</v>
          </cell>
          <cell r="AW656">
            <v>5064.0659798217</v>
          </cell>
          <cell r="AX656">
            <v>5067.70462654989</v>
          </cell>
          <cell r="AY656">
            <v>5064.06597982169</v>
          </cell>
          <cell r="AZ656">
            <v>5067.70462654989</v>
          </cell>
          <cell r="BA656">
            <v>5064.06597982169</v>
          </cell>
          <cell r="BB656">
            <v>3990.66519500138</v>
          </cell>
          <cell r="BC656">
            <v>2917.26441018108</v>
          </cell>
          <cell r="BD656">
            <v>2917.26441018108</v>
          </cell>
          <cell r="BE656">
            <v>2917.26441018108</v>
          </cell>
          <cell r="BF656">
            <v>2917.26441018108</v>
          </cell>
          <cell r="BG656">
            <v>2917.26441018108</v>
          </cell>
          <cell r="BH656">
            <v>4158.51660327628</v>
          </cell>
        </row>
        <row r="657">
          <cell r="A657">
            <v>-4190.47559661236</v>
          </cell>
          <cell r="B657">
            <v>-4113.16248138259</v>
          </cell>
          <cell r="C657">
            <v>-3835.99953252989</v>
          </cell>
          <cell r="D657">
            <v>-3539.30148883907</v>
          </cell>
          <cell r="E657">
            <v>-3219.27638105942</v>
          </cell>
          <cell r="F657">
            <v>-2879.60274209663</v>
          </cell>
          <cell r="G657">
            <v>-2519.73469588873</v>
          </cell>
          <cell r="H657">
            <v>-2126.48891583055</v>
          </cell>
          <cell r="I657">
            <v>-1689.09431029195</v>
          </cell>
          <cell r="J657">
            <v>-1206.3966805338</v>
          </cell>
          <cell r="K657">
            <v>-676.141324582219</v>
          </cell>
          <cell r="L657">
            <v>-93.5438787484328</v>
          </cell>
          <cell r="M657">
            <v>546.946694460965</v>
          </cell>
          <cell r="N657">
            <v>1286.85871128268</v>
          </cell>
          <cell r="O657">
            <v>2164.27727054916</v>
          </cell>
          <cell r="P657">
            <v>3082.39042141124</v>
          </cell>
          <cell r="Q657">
            <v>3951.29343040048</v>
          </cell>
          <cell r="R657">
            <v>4832.93128548087</v>
          </cell>
          <cell r="S657">
            <v>5785.13757943374</v>
          </cell>
          <cell r="T657">
            <v>6768.04243934538</v>
          </cell>
          <cell r="U657">
            <v>7038.45341250209</v>
          </cell>
          <cell r="V657">
            <v>6362.149539455</v>
          </cell>
          <cell r="W657">
            <v>5914.25368540105</v>
          </cell>
          <cell r="X657">
            <v>5489.33732597091</v>
          </cell>
          <cell r="Y657">
            <v>5085.23768519999</v>
          </cell>
          <cell r="Z657">
            <v>4700.06233411926</v>
          </cell>
          <cell r="AA657">
            <v>4323.80843389247</v>
          </cell>
          <cell r="AB657">
            <v>3947.55453366569</v>
          </cell>
          <cell r="AC657">
            <v>3571.03028644333</v>
          </cell>
          <cell r="AD657">
            <v>3194.77638621655</v>
          </cell>
          <cell r="AE657">
            <v>2818.25213899419</v>
          </cell>
          <cell r="AF657">
            <v>2441.99823876741</v>
          </cell>
          <cell r="AG657">
            <v>2065.47399154505</v>
          </cell>
          <cell r="AH657">
            <v>1689.22009131827</v>
          </cell>
          <cell r="AI657">
            <v>1392.71855478588</v>
          </cell>
          <cell r="AJ657">
            <v>1175.96938194788</v>
          </cell>
          <cell r="AK657">
            <v>959.220209109876</v>
          </cell>
          <cell r="AL657">
            <v>742.471036271874</v>
          </cell>
          <cell r="AM657">
            <v>525.721863433873</v>
          </cell>
          <cell r="AN657">
            <v>308.972690595871</v>
          </cell>
          <cell r="AO657">
            <v>7956.51615349515</v>
          </cell>
          <cell r="AP657">
            <v>5269.36298886997</v>
          </cell>
          <cell r="AQ657">
            <v>4999.01599329576</v>
          </cell>
          <cell r="AR657">
            <v>4754.11342083442</v>
          </cell>
          <cell r="AS657">
            <v>4531.47471859684</v>
          </cell>
          <cell r="AT657">
            <v>4426.51647325626</v>
          </cell>
          <cell r="AU657">
            <v>4426.51647325628</v>
          </cell>
          <cell r="AV657">
            <v>4429.69702614538</v>
          </cell>
          <cell r="AW657">
            <v>4426.51647325627</v>
          </cell>
          <cell r="AX657">
            <v>4429.69702614537</v>
          </cell>
          <cell r="AY657">
            <v>4426.51647325627</v>
          </cell>
          <cell r="AZ657">
            <v>4429.69702614537</v>
          </cell>
          <cell r="BA657">
            <v>4426.51647325627</v>
          </cell>
          <cell r="BB657">
            <v>3488.25337096932</v>
          </cell>
          <cell r="BC657">
            <v>2549.99026868237</v>
          </cell>
          <cell r="BD657">
            <v>2549.99026868237</v>
          </cell>
          <cell r="BE657">
            <v>2549.99026868237</v>
          </cell>
          <cell r="BF657">
            <v>2549.99026868237</v>
          </cell>
          <cell r="BG657">
            <v>2549.99026868238</v>
          </cell>
          <cell r="BH657">
            <v>3634.97283053966</v>
          </cell>
        </row>
        <row r="658">
          <cell r="A658">
            <v>-4475.42857788974</v>
          </cell>
          <cell r="B658">
            <v>-4459.03041735073</v>
          </cell>
          <cell r="C658">
            <v>-4235.74345698942</v>
          </cell>
          <cell r="D658">
            <v>-3997.15525416828</v>
          </cell>
          <cell r="E658">
            <v>-3739.75950878317</v>
          </cell>
          <cell r="F658">
            <v>-3467.80453876763</v>
          </cell>
          <cell r="G658">
            <v>-3181.1260125302</v>
          </cell>
          <cell r="H658">
            <v>-2866.34960252694</v>
          </cell>
          <cell r="I658">
            <v>-2512.71690745684</v>
          </cell>
          <cell r="J658">
            <v>-2119.51047190808</v>
          </cell>
          <cell r="K658">
            <v>-1684.92350356978</v>
          </cell>
          <cell r="L658">
            <v>-1204.66598316867</v>
          </cell>
          <cell r="M658">
            <v>-673.708470206673</v>
          </cell>
          <cell r="N658">
            <v>-48.7504864544325</v>
          </cell>
          <cell r="O658">
            <v>709.765313359525</v>
          </cell>
          <cell r="P658">
            <v>1498.19745607291</v>
          </cell>
          <cell r="Q658">
            <v>2220.22888246787</v>
          </cell>
          <cell r="R658">
            <v>2940.41512778429</v>
          </cell>
          <cell r="S658">
            <v>3718.86837874917</v>
          </cell>
          <cell r="T658">
            <v>4512.04864316357</v>
          </cell>
          <cell r="U658">
            <v>7460.35453540185</v>
          </cell>
          <cell r="V658">
            <v>6743.51144915869</v>
          </cell>
          <cell r="W658">
            <v>6268.7676851034</v>
          </cell>
          <cell r="X658">
            <v>5818.38085955302</v>
          </cell>
          <cell r="Y658">
            <v>5390.0585547659</v>
          </cell>
          <cell r="Z658">
            <v>4981.79490521812</v>
          </cell>
          <cell r="AA658">
            <v>4582.9874788546</v>
          </cell>
          <cell r="AB658">
            <v>4184.18005249108</v>
          </cell>
          <cell r="AC658">
            <v>3785.08607390985</v>
          </cell>
          <cell r="AD658">
            <v>3386.27864754632</v>
          </cell>
          <cell r="AE658">
            <v>2987.18466896509</v>
          </cell>
          <cell r="AF658">
            <v>2588.37724260157</v>
          </cell>
          <cell r="AG658">
            <v>2189.28326402034</v>
          </cell>
          <cell r="AH658">
            <v>1790.47583765682</v>
          </cell>
          <cell r="AI658">
            <v>1476.20131551621</v>
          </cell>
          <cell r="AJ658">
            <v>1246.45969759851</v>
          </cell>
          <cell r="AK658">
            <v>1016.71807968081</v>
          </cell>
          <cell r="AL658">
            <v>786.976461763108</v>
          </cell>
          <cell r="AM658">
            <v>557.234843845409</v>
          </cell>
          <cell r="AN658">
            <v>327.49322592771</v>
          </cell>
          <cell r="AO658">
            <v>8433.44807344892</v>
          </cell>
          <cell r="AP658">
            <v>5585.22075359167</v>
          </cell>
          <cell r="AQ658">
            <v>5298.66853588687</v>
          </cell>
          <cell r="AR658">
            <v>5039.08593867195</v>
          </cell>
          <cell r="AS658">
            <v>4803.10175938567</v>
          </cell>
          <cell r="AT658">
            <v>4691.85207486497</v>
          </cell>
          <cell r="AU658">
            <v>4691.85207486498</v>
          </cell>
          <cell r="AV658">
            <v>4695.22327742622</v>
          </cell>
          <cell r="AW658">
            <v>4691.85207486498</v>
          </cell>
          <cell r="AX658">
            <v>4695.22327742622</v>
          </cell>
          <cell r="AY658">
            <v>4691.85207486498</v>
          </cell>
          <cell r="AZ658">
            <v>4695.22327742622</v>
          </cell>
          <cell r="BA658">
            <v>4691.85207486498</v>
          </cell>
          <cell r="BB658">
            <v>3697.34731930131</v>
          </cell>
          <cell r="BC658">
            <v>2702.84256373764</v>
          </cell>
          <cell r="BD658">
            <v>2702.84256373765</v>
          </cell>
          <cell r="BE658">
            <v>2702.84256373765</v>
          </cell>
          <cell r="BF658">
            <v>2702.84256373764</v>
          </cell>
          <cell r="BG658">
            <v>2702.84256373764</v>
          </cell>
          <cell r="BH658">
            <v>3852.86148150247</v>
          </cell>
        </row>
        <row r="659">
          <cell r="A659">
            <v>-4076.78284970999</v>
          </cell>
          <cell r="B659">
            <v>-3975.16541418436</v>
          </cell>
          <cell r="C659">
            <v>-3676.50660627377</v>
          </cell>
          <cell r="D659">
            <v>-3356.62344831983</v>
          </cell>
          <cell r="E659">
            <v>-3011.60999258375</v>
          </cell>
          <cell r="F659">
            <v>-2644.91743472891</v>
          </cell>
          <cell r="G659">
            <v>-2255.84766712612</v>
          </cell>
          <cell r="H659">
            <v>-1831.2935702037</v>
          </cell>
          <cell r="I659">
            <v>-1360.47898904573</v>
          </cell>
          <cell r="J659">
            <v>-842.075469678604</v>
          </cell>
          <cell r="K659">
            <v>-273.649599662862</v>
          </cell>
          <cell r="L659">
            <v>349.780222052957</v>
          </cell>
          <cell r="M659">
            <v>1033.97314377025</v>
          </cell>
          <cell r="N659">
            <v>1819.7504108118</v>
          </cell>
          <cell r="O659">
            <v>2744.60971372598</v>
          </cell>
          <cell r="P659">
            <v>3714.46399735809</v>
          </cell>
          <cell r="Q659">
            <v>4641.96696761879</v>
          </cell>
          <cell r="R659">
            <v>5588.02203610608</v>
          </cell>
          <cell r="S659">
            <v>6609.55366454533</v>
          </cell>
          <cell r="T659">
            <v>7668.15631263356</v>
          </cell>
          <cell r="U659">
            <v>6870.12003564587</v>
          </cell>
          <cell r="V659">
            <v>6209.99081178077</v>
          </cell>
          <cell r="W659">
            <v>5772.80694474642</v>
          </cell>
          <cell r="X659">
            <v>5358.05298911046</v>
          </cell>
          <cell r="Y659">
            <v>4963.61789438831</v>
          </cell>
          <cell r="Z659">
            <v>4587.65449140601</v>
          </cell>
          <cell r="AA659">
            <v>4220.3991716725</v>
          </cell>
          <cell r="AB659">
            <v>3853.14385193898</v>
          </cell>
          <cell r="AC659">
            <v>3485.62465089489</v>
          </cell>
          <cell r="AD659">
            <v>3118.36933116137</v>
          </cell>
          <cell r="AE659">
            <v>2750.85013011729</v>
          </cell>
          <cell r="AF659">
            <v>2383.59481038377</v>
          </cell>
          <cell r="AG659">
            <v>2016.07560933968</v>
          </cell>
          <cell r="AH659">
            <v>1648.82028960616</v>
          </cell>
          <cell r="AI659">
            <v>1359.40995649055</v>
          </cell>
          <cell r="AJ659">
            <v>1147.84460999283</v>
          </cell>
          <cell r="AK659">
            <v>936.279263495117</v>
          </cell>
          <cell r="AL659">
            <v>724.713916997402</v>
          </cell>
          <cell r="AM659">
            <v>513.148570499687</v>
          </cell>
          <cell r="AN659">
            <v>301.583224001972</v>
          </cell>
          <cell r="AO659">
            <v>7766.22616311887</v>
          </cell>
          <cell r="AP659">
            <v>5143.33961216877</v>
          </cell>
          <cell r="AQ659">
            <v>4879.4583015996</v>
          </cell>
          <cell r="AR659">
            <v>4640.41287908402</v>
          </cell>
          <cell r="AS659">
            <v>4423.09885861529</v>
          </cell>
          <cell r="AT659">
            <v>4320.65082039432</v>
          </cell>
          <cell r="AU659">
            <v>4320.65082039433</v>
          </cell>
          <cell r="AV659">
            <v>4323.75530640103</v>
          </cell>
          <cell r="AW659">
            <v>4320.65082039433</v>
          </cell>
          <cell r="AX659">
            <v>4323.75530640102</v>
          </cell>
          <cell r="AY659">
            <v>4320.65082039433</v>
          </cell>
          <cell r="AZ659">
            <v>4323.75530640103</v>
          </cell>
          <cell r="BA659">
            <v>4320.65082039433</v>
          </cell>
          <cell r="BB659">
            <v>3404.82744841902</v>
          </cell>
          <cell r="BC659">
            <v>2489.0040764437</v>
          </cell>
          <cell r="BD659">
            <v>2489.00407644371</v>
          </cell>
          <cell r="BE659">
            <v>2489.0040764437</v>
          </cell>
          <cell r="BF659">
            <v>2489.0040764437</v>
          </cell>
          <cell r="BG659">
            <v>2489.0040764437</v>
          </cell>
          <cell r="BH659">
            <v>3548.03792943497</v>
          </cell>
        </row>
        <row r="660">
          <cell r="A660">
            <v>-4174.68066399111</v>
          </cell>
          <cell r="B660">
            <v>-4093.99103520231</v>
          </cell>
          <cell r="C660">
            <v>-3813.84174241207</v>
          </cell>
          <cell r="D660">
            <v>-3513.92267251175</v>
          </cell>
          <cell r="E660">
            <v>-3190.42602162102</v>
          </cell>
          <cell r="F660">
            <v>-2846.99873948375</v>
          </cell>
          <cell r="G660">
            <v>-2483.07380104285</v>
          </cell>
          <cell r="H660">
            <v>-2085.47846686773</v>
          </cell>
          <cell r="I660">
            <v>-1643.4409419038</v>
          </cell>
          <cell r="J660">
            <v>-1155.78281874637</v>
          </cell>
          <cell r="K660">
            <v>-620.224567806423</v>
          </cell>
          <cell r="L660">
            <v>-31.9544239035499</v>
          </cell>
          <cell r="M660">
            <v>614.607562556734</v>
          </cell>
          <cell r="N660">
            <v>1360.89147694111</v>
          </cell>
          <cell r="O660">
            <v>2244.90081151941</v>
          </cell>
          <cell r="P660">
            <v>3170.20217559751</v>
          </cell>
          <cell r="Q660">
            <v>4047.24627067279</v>
          </cell>
          <cell r="R660">
            <v>4937.83338217571</v>
          </cell>
          <cell r="S660">
            <v>5899.67080051418</v>
          </cell>
          <cell r="T660">
            <v>6893.09208734314</v>
          </cell>
          <cell r="U660">
            <v>7015.06744974023</v>
          </cell>
          <cell r="V660">
            <v>6341.01066369704</v>
          </cell>
          <cell r="W660">
            <v>5894.60298824572</v>
          </cell>
          <cell r="X660">
            <v>5471.09845575769</v>
          </cell>
          <cell r="Y660">
            <v>5068.34147630698</v>
          </cell>
          <cell r="Z660">
            <v>4684.4459087084</v>
          </cell>
          <cell r="AA660">
            <v>4309.44214955438</v>
          </cell>
          <cell r="AB660">
            <v>3934.43839040036</v>
          </cell>
          <cell r="AC660">
            <v>3559.1651825056</v>
          </cell>
          <cell r="AD660">
            <v>3184.16142335158</v>
          </cell>
          <cell r="AE660">
            <v>2808.88821545682</v>
          </cell>
          <cell r="AF660">
            <v>2433.8844563028</v>
          </cell>
          <cell r="AG660">
            <v>2058.61124840803</v>
          </cell>
          <cell r="AH660">
            <v>1683.60748925401</v>
          </cell>
          <cell r="AI660">
            <v>1388.09110861963</v>
          </cell>
          <cell r="AJ660">
            <v>1172.06210650488</v>
          </cell>
          <cell r="AK660">
            <v>956.033104390129</v>
          </cell>
          <cell r="AL660">
            <v>740.004102275378</v>
          </cell>
          <cell r="AM660">
            <v>523.975100160627</v>
          </cell>
          <cell r="AN660">
            <v>307.946098045876</v>
          </cell>
          <cell r="AO660">
            <v>7930.07983580223</v>
          </cell>
          <cell r="AP660">
            <v>5251.85500530963</v>
          </cell>
          <cell r="AQ660">
            <v>4982.40626456506</v>
          </cell>
          <cell r="AR660">
            <v>4738.31740530241</v>
          </cell>
          <cell r="AS660">
            <v>4516.41844233632</v>
          </cell>
          <cell r="AT660">
            <v>4411.80893122375</v>
          </cell>
          <cell r="AU660">
            <v>4411.80893122374</v>
          </cell>
          <cell r="AV660">
            <v>4414.97891640899</v>
          </cell>
          <cell r="AW660">
            <v>4411.80893122373</v>
          </cell>
          <cell r="AX660">
            <v>4414.97891640899</v>
          </cell>
          <cell r="AY660">
            <v>4411.80893122375</v>
          </cell>
          <cell r="AZ660">
            <v>4414.97891640898</v>
          </cell>
          <cell r="BA660">
            <v>4411.80893122375</v>
          </cell>
          <cell r="BB660">
            <v>3476.663301581</v>
          </cell>
          <cell r="BC660">
            <v>2541.51767193824</v>
          </cell>
          <cell r="BD660">
            <v>2541.51767193824</v>
          </cell>
          <cell r="BE660">
            <v>2541.51767193825</v>
          </cell>
          <cell r="BF660">
            <v>2541.51767193824</v>
          </cell>
          <cell r="BG660">
            <v>2541.51767193824</v>
          </cell>
          <cell r="BH660">
            <v>3622.89527112796</v>
          </cell>
        </row>
        <row r="661">
          <cell r="A661">
            <v>-4810.21708762166</v>
          </cell>
          <cell r="B661">
            <v>-4865.38731990973</v>
          </cell>
          <cell r="C661">
            <v>-4705.3987388688</v>
          </cell>
          <cell r="D661">
            <v>-4535.08322769772</v>
          </cell>
          <cell r="E661">
            <v>-4351.27011621783</v>
          </cell>
          <cell r="F661">
            <v>-4158.87715729705</v>
          </cell>
          <cell r="G661">
            <v>-3958.1882922629</v>
          </cell>
          <cell r="H661">
            <v>-3735.60478841043</v>
          </cell>
          <cell r="I661">
            <v>-3480.38315418392</v>
          </cell>
          <cell r="J661">
            <v>-3192.31905969503</v>
          </cell>
          <cell r="K661">
            <v>-2870.13195737648</v>
          </cell>
          <cell r="L661">
            <v>-2510.11262844152</v>
          </cell>
          <cell r="M661">
            <v>-2107.84445167183</v>
          </cell>
          <cell r="N661">
            <v>-1617.94485280289</v>
          </cell>
          <cell r="O661">
            <v>-999.126758419761</v>
          </cell>
          <cell r="P661">
            <v>-363.055581589269</v>
          </cell>
          <cell r="Q661">
            <v>186.417838785587</v>
          </cell>
          <cell r="R661">
            <v>716.916144764074</v>
          </cell>
          <cell r="S661">
            <v>1291.22862112619</v>
          </cell>
          <cell r="T661">
            <v>1861.50328791785</v>
          </cell>
          <cell r="U661">
            <v>7956.04209605363</v>
          </cell>
          <cell r="V661">
            <v>7191.56987917013</v>
          </cell>
          <cell r="W661">
            <v>6685.2827645646</v>
          </cell>
          <cell r="X661">
            <v>6204.97093399638</v>
          </cell>
          <cell r="Y661">
            <v>5748.18965485018</v>
          </cell>
          <cell r="Z661">
            <v>5312.79978608764</v>
          </cell>
          <cell r="AA661">
            <v>4887.49443936311</v>
          </cell>
          <cell r="AB661">
            <v>4462.18909263858</v>
          </cell>
          <cell r="AC661">
            <v>4036.57815433714</v>
          </cell>
          <cell r="AD661">
            <v>3611.27280761261</v>
          </cell>
          <cell r="AE661">
            <v>3185.66186931117</v>
          </cell>
          <cell r="AF661">
            <v>2760.35652258664</v>
          </cell>
          <cell r="AG661">
            <v>2334.7455842852</v>
          </cell>
          <cell r="AH661">
            <v>1909.44023756067</v>
          </cell>
          <cell r="AI661">
            <v>1574.28440602442</v>
          </cell>
          <cell r="AJ661">
            <v>1329.27808967645</v>
          </cell>
          <cell r="AK661">
            <v>1084.27177332848</v>
          </cell>
          <cell r="AL661">
            <v>839.265456980505</v>
          </cell>
          <cell r="AM661">
            <v>594.259140632534</v>
          </cell>
          <cell r="AN661">
            <v>349.252824284563</v>
          </cell>
          <cell r="AO661">
            <v>8993.79078686477</v>
          </cell>
          <cell r="AP661">
            <v>5956.31899535914</v>
          </cell>
          <cell r="AQ661">
            <v>5650.72741844969</v>
          </cell>
          <cell r="AR661">
            <v>5373.89740172001</v>
          </cell>
          <cell r="AS661">
            <v>5122.23375014753</v>
          </cell>
          <cell r="AT661">
            <v>5003.59231440623</v>
          </cell>
          <cell r="AU661">
            <v>5003.59231440623</v>
          </cell>
          <cell r="AV661">
            <v>5007.1875094287</v>
          </cell>
          <cell r="AW661">
            <v>5003.59231440623</v>
          </cell>
          <cell r="AX661">
            <v>5007.18750942869</v>
          </cell>
          <cell r="AY661">
            <v>5003.59231440624</v>
          </cell>
          <cell r="AZ661">
            <v>5007.18750942869</v>
          </cell>
          <cell r="BA661">
            <v>5003.59231440623</v>
          </cell>
          <cell r="BB661">
            <v>3943.00978277942</v>
          </cell>
          <cell r="BC661">
            <v>2882.42725115261</v>
          </cell>
          <cell r="BD661">
            <v>2882.42725115261</v>
          </cell>
          <cell r="BE661">
            <v>2882.42725115261</v>
          </cell>
          <cell r="BF661">
            <v>2882.4272511526</v>
          </cell>
          <cell r="BG661">
            <v>2882.4272511526</v>
          </cell>
          <cell r="BH661">
            <v>4108.85675628898</v>
          </cell>
        </row>
        <row r="662">
          <cell r="A662">
            <v>-4447.01405815988</v>
          </cell>
          <cell r="B662">
            <v>-4424.54167030749</v>
          </cell>
          <cell r="C662">
            <v>-4195.88238384841</v>
          </cell>
          <cell r="D662">
            <v>-3951.49966990305</v>
          </cell>
          <cell r="E662">
            <v>-3687.85874243405</v>
          </cell>
          <cell r="F662">
            <v>-3409.15110239465</v>
          </cell>
          <cell r="G662">
            <v>-3115.17437190647</v>
          </cell>
          <cell r="H662">
            <v>-2792.57326937458</v>
          </cell>
          <cell r="I662">
            <v>-2430.58812806248</v>
          </cell>
          <cell r="J662">
            <v>-2028.45794203351</v>
          </cell>
          <cell r="K662">
            <v>-1584.33125498381</v>
          </cell>
          <cell r="L662">
            <v>-1093.86875333519</v>
          </cell>
          <cell r="M662">
            <v>-551.988984752213</v>
          </cell>
          <cell r="N662">
            <v>84.4318151672302</v>
          </cell>
          <cell r="O662">
            <v>854.804184402756</v>
          </cell>
          <cell r="P662">
            <v>1656.16766599216</v>
          </cell>
          <cell r="Q662">
            <v>2392.84461552806</v>
          </cell>
          <cell r="R662">
            <v>3129.13025356004</v>
          </cell>
          <cell r="S662">
            <v>3924.90955335576</v>
          </cell>
          <cell r="T662">
            <v>4737.00849424032</v>
          </cell>
          <cell r="U662">
            <v>7418.28402353373</v>
          </cell>
          <cell r="V662">
            <v>6705.48336656445</v>
          </cell>
          <cell r="W662">
            <v>6233.41678267067</v>
          </cell>
          <cell r="X662">
            <v>5785.56978337112</v>
          </cell>
          <cell r="Y662">
            <v>5359.66287835105</v>
          </cell>
          <cell r="Z662">
            <v>4953.70151358506</v>
          </cell>
          <cell r="AA662">
            <v>4557.14304636742</v>
          </cell>
          <cell r="AB662">
            <v>4160.58457914978</v>
          </cell>
          <cell r="AC662">
            <v>3763.7411756428</v>
          </cell>
          <cell r="AD662">
            <v>3367.18270842516</v>
          </cell>
          <cell r="AE662">
            <v>2970.33930491817</v>
          </cell>
          <cell r="AF662">
            <v>2573.78083770053</v>
          </cell>
          <cell r="AG662">
            <v>2176.93743419355</v>
          </cell>
          <cell r="AH662">
            <v>1780.37896697591</v>
          </cell>
          <cell r="AI662">
            <v>1467.87670511473</v>
          </cell>
          <cell r="AJ662">
            <v>1239.43064861001</v>
          </cell>
          <cell r="AK662">
            <v>1010.98459210528</v>
          </cell>
          <cell r="AL662">
            <v>782.538535600564</v>
          </cell>
          <cell r="AM662">
            <v>554.092479095842</v>
          </cell>
          <cell r="AN662">
            <v>325.646422591121</v>
          </cell>
          <cell r="AO662">
            <v>8385.8900819916</v>
          </cell>
          <cell r="AP662">
            <v>5553.72451639743</v>
          </cell>
          <cell r="AQ662">
            <v>5268.78822705351</v>
          </cell>
          <cell r="AR662">
            <v>5010.6694708243</v>
          </cell>
          <cell r="AS662">
            <v>4776.01605607048</v>
          </cell>
          <cell r="AT662">
            <v>4665.39373197224</v>
          </cell>
          <cell r="AU662">
            <v>4665.39373197225</v>
          </cell>
          <cell r="AV662">
            <v>4668.74592361159</v>
          </cell>
          <cell r="AW662">
            <v>4665.39373197224</v>
          </cell>
          <cell r="AX662">
            <v>4668.74592361158</v>
          </cell>
          <cell r="AY662">
            <v>4665.39373197224</v>
          </cell>
          <cell r="AZ662">
            <v>4668.74592361158</v>
          </cell>
          <cell r="BA662">
            <v>4665.39373197224</v>
          </cell>
          <cell r="BB662">
            <v>3676.49719836683</v>
          </cell>
          <cell r="BC662">
            <v>2687.60066476142</v>
          </cell>
          <cell r="BD662">
            <v>2687.60066476142</v>
          </cell>
          <cell r="BE662">
            <v>2687.60066476142</v>
          </cell>
          <cell r="BF662">
            <v>2687.60066476143</v>
          </cell>
          <cell r="BG662">
            <v>2687.60066476142</v>
          </cell>
          <cell r="BH662">
            <v>3831.13438342496</v>
          </cell>
        </row>
        <row r="663">
          <cell r="A663">
            <v>-4414.59618922223</v>
          </cell>
          <cell r="B663">
            <v>-4385.19377028662</v>
          </cell>
          <cell r="C663">
            <v>-4150.40524550207</v>
          </cell>
          <cell r="D663">
            <v>-3899.41162614749</v>
          </cell>
          <cell r="E663">
            <v>-3628.64562684153</v>
          </cell>
          <cell r="F663">
            <v>-3342.23392655779</v>
          </cell>
          <cell r="G663">
            <v>-3039.93074075276</v>
          </cell>
          <cell r="H663">
            <v>-2708.40251718266</v>
          </cell>
          <cell r="I663">
            <v>-2336.88814538712</v>
          </cell>
          <cell r="J663">
            <v>-1924.576933029</v>
          </cell>
          <cell r="K663">
            <v>-1469.56646705822</v>
          </cell>
          <cell r="L663">
            <v>-967.461194469306</v>
          </cell>
          <cell r="M663">
            <v>-413.120323091328</v>
          </cell>
          <cell r="N663">
            <v>236.378300268305</v>
          </cell>
          <cell r="O663">
            <v>1020.27772247579</v>
          </cell>
          <cell r="P663">
            <v>1836.39445180109</v>
          </cell>
          <cell r="Q663">
            <v>2589.78034641932</v>
          </cell>
          <cell r="R663">
            <v>3344.43363620085</v>
          </cell>
          <cell r="S663">
            <v>4159.98006862966</v>
          </cell>
          <cell r="T663">
            <v>4993.6631566374</v>
          </cell>
          <cell r="U663">
            <v>7370.28615649791</v>
          </cell>
          <cell r="V663">
            <v>6662.0974705785</v>
          </cell>
          <cell r="W663">
            <v>6193.08525735237</v>
          </cell>
          <cell r="X663">
            <v>5748.13592288428</v>
          </cell>
          <cell r="Y663">
            <v>5324.98472564406</v>
          </cell>
          <cell r="Z663">
            <v>4921.65001679282</v>
          </cell>
          <cell r="AA663">
            <v>4527.65736675353</v>
          </cell>
          <cell r="AB663">
            <v>4133.66471671424</v>
          </cell>
          <cell r="AC663">
            <v>3739.38897398367</v>
          </cell>
          <cell r="AD663">
            <v>3345.39632394438</v>
          </cell>
          <cell r="AE663">
            <v>2951.12058121382</v>
          </cell>
          <cell r="AF663">
            <v>2557.12793117452</v>
          </cell>
          <cell r="AG663">
            <v>2162.85218844396</v>
          </cell>
          <cell r="AH663">
            <v>1768.85953840466</v>
          </cell>
          <cell r="AI663">
            <v>1458.37923229034</v>
          </cell>
          <cell r="AJ663">
            <v>1231.41127010099</v>
          </cell>
          <cell r="AK663">
            <v>1004.44330791163</v>
          </cell>
          <cell r="AL663">
            <v>777.475345722279</v>
          </cell>
          <cell r="AM663">
            <v>550.507383532926</v>
          </cell>
          <cell r="AN663">
            <v>323.539421343572</v>
          </cell>
          <cell r="AO663">
            <v>8331.63159905195</v>
          </cell>
          <cell r="AP663">
            <v>5517.79074383683</v>
          </cell>
          <cell r="AQ663">
            <v>5234.69805256576</v>
          </cell>
          <cell r="AR663">
            <v>4978.24937929664</v>
          </cell>
          <cell r="AS663">
            <v>4745.11422177928</v>
          </cell>
          <cell r="AT663">
            <v>4635.2076475211</v>
          </cell>
          <cell r="AU663">
            <v>4635.20764752109</v>
          </cell>
          <cell r="AV663">
            <v>4638.53814977136</v>
          </cell>
          <cell r="AW663">
            <v>4635.20764752109</v>
          </cell>
          <cell r="AX663">
            <v>4638.53814977135</v>
          </cell>
          <cell r="AY663">
            <v>4635.20764752111</v>
          </cell>
          <cell r="AZ663">
            <v>4638.53814977135</v>
          </cell>
          <cell r="BA663">
            <v>4635.2076475211</v>
          </cell>
          <cell r="BB663">
            <v>3652.70948369793</v>
          </cell>
          <cell r="BC663">
            <v>2670.21131987475</v>
          </cell>
          <cell r="BD663">
            <v>2670.21131987475</v>
          </cell>
          <cell r="BE663">
            <v>2670.21131987475</v>
          </cell>
          <cell r="BF663">
            <v>2670.21131987474</v>
          </cell>
          <cell r="BG663">
            <v>2670.21131987475</v>
          </cell>
          <cell r="BH663">
            <v>3806.34613345379</v>
          </cell>
        </row>
        <row r="664">
          <cell r="A664">
            <v>-4102.09523900941</v>
          </cell>
          <cell r="B664">
            <v>-4005.88888232344</v>
          </cell>
          <cell r="C664">
            <v>-3712.01588149047</v>
          </cell>
          <cell r="D664">
            <v>-3397.29462395822</v>
          </cell>
          <cell r="E664">
            <v>-3057.84453799423</v>
          </cell>
          <cell r="F664">
            <v>-2697.16743329783</v>
          </cell>
          <cell r="G664">
            <v>-2314.59909485652</v>
          </cell>
          <cell r="H664">
            <v>-1897.01543647454</v>
          </cell>
          <cell r="I664">
            <v>-1433.64143051862</v>
          </cell>
          <cell r="J664">
            <v>-923.187418949391</v>
          </cell>
          <cell r="K664">
            <v>-363.259777167861</v>
          </cell>
          <cell r="L664">
            <v>251.079183235285</v>
          </cell>
          <cell r="M664">
            <v>925.542277071121</v>
          </cell>
          <cell r="N664">
            <v>1701.10817091156</v>
          </cell>
          <cell r="O664">
            <v>2615.40533503868</v>
          </cell>
          <cell r="P664">
            <v>3573.7400474479</v>
          </cell>
          <cell r="Q664">
            <v>4488.19640679412</v>
          </cell>
          <cell r="R664">
            <v>5419.90971973618</v>
          </cell>
          <cell r="S664">
            <v>6426.00685562738</v>
          </cell>
          <cell r="T664">
            <v>7467.75625726291</v>
          </cell>
          <cell r="U664">
            <v>6907.597536042</v>
          </cell>
          <cell r="V664">
            <v>6243.86721159633</v>
          </cell>
          <cell r="W664">
            <v>5804.29844321165</v>
          </cell>
          <cell r="X664">
            <v>5387.28194464252</v>
          </cell>
          <cell r="Y664">
            <v>4990.69514931806</v>
          </cell>
          <cell r="Z664">
            <v>4612.68081148876</v>
          </cell>
          <cell r="AA664">
            <v>4243.42206076432</v>
          </cell>
          <cell r="AB664">
            <v>3874.16331003987</v>
          </cell>
          <cell r="AC664">
            <v>3504.63923849407</v>
          </cell>
          <cell r="AD664">
            <v>3135.38048776963</v>
          </cell>
          <cell r="AE664">
            <v>2765.85641622382</v>
          </cell>
          <cell r="AF664">
            <v>2396.59766549938</v>
          </cell>
          <cell r="AG664">
            <v>2027.07359395358</v>
          </cell>
          <cell r="AH664">
            <v>1657.81484322913</v>
          </cell>
          <cell r="AI664">
            <v>1366.8257348057</v>
          </cell>
          <cell r="AJ664">
            <v>1154.10626868329</v>
          </cell>
          <cell r="AK664">
            <v>941.386802560877</v>
          </cell>
          <cell r="AL664">
            <v>728.667336438463</v>
          </cell>
          <cell r="AM664">
            <v>515.947870316049</v>
          </cell>
          <cell r="AN664">
            <v>303.228404193636</v>
          </cell>
          <cell r="AO664">
            <v>7808.59205230197</v>
          </cell>
          <cell r="AP664">
            <v>5171.39727511385</v>
          </cell>
          <cell r="AQ664">
            <v>4906.07645375447</v>
          </cell>
          <cell r="AR664">
            <v>4665.72700381716</v>
          </cell>
          <cell r="AS664">
            <v>4447.22750387414</v>
          </cell>
          <cell r="AT664">
            <v>4344.22059675815</v>
          </cell>
          <cell r="AU664">
            <v>4344.22059675817</v>
          </cell>
          <cell r="AV664">
            <v>4347.34201818591</v>
          </cell>
          <cell r="AW664">
            <v>4344.22059675816</v>
          </cell>
          <cell r="AX664">
            <v>4347.34201818592</v>
          </cell>
          <cell r="AY664">
            <v>4344.22059675816</v>
          </cell>
          <cell r="AZ664">
            <v>4347.34201818592</v>
          </cell>
          <cell r="BA664">
            <v>4344.22059675817</v>
          </cell>
          <cell r="BB664">
            <v>3423.40127556975</v>
          </cell>
          <cell r="BC664">
            <v>2502.58195438134</v>
          </cell>
          <cell r="BD664">
            <v>2502.58195438134</v>
          </cell>
          <cell r="BE664">
            <v>2502.58195438134</v>
          </cell>
          <cell r="BF664">
            <v>2502.58195438134</v>
          </cell>
          <cell r="BG664">
            <v>2502.58195438133</v>
          </cell>
          <cell r="BH664">
            <v>3567.39299051337</v>
          </cell>
        </row>
        <row r="665">
          <cell r="A665">
            <v>-4407.73857935139</v>
          </cell>
          <cell r="B665">
            <v>-4376.87019577594</v>
          </cell>
          <cell r="C665">
            <v>-4140.78510441812</v>
          </cell>
          <cell r="D665">
            <v>-3888.39302761783</v>
          </cell>
          <cell r="E665">
            <v>-3616.11980514882</v>
          </cell>
          <cell r="F665">
            <v>-3328.07840367533</v>
          </cell>
          <cell r="G665">
            <v>-3024.01385649642</v>
          </cell>
          <cell r="H665">
            <v>-2690.59720795095</v>
          </cell>
          <cell r="I665">
            <v>-2317.06704217615</v>
          </cell>
          <cell r="J665">
            <v>-1902.60215627508</v>
          </cell>
          <cell r="K665">
            <v>-1445.28935791149</v>
          </cell>
          <cell r="L665">
            <v>-940.721197306159</v>
          </cell>
          <cell r="M665">
            <v>-383.744329660413</v>
          </cell>
          <cell r="N665">
            <v>268.520749794317</v>
          </cell>
          <cell r="O665">
            <v>1055.28165719574</v>
          </cell>
          <cell r="P665">
            <v>1874.5192584542</v>
          </cell>
          <cell r="Q665">
            <v>2631.43972923314</v>
          </cell>
          <cell r="R665">
            <v>3389.97847460043</v>
          </cell>
          <cell r="S665">
            <v>4209.70640594651</v>
          </cell>
          <cell r="T665">
            <v>5047.9553604105</v>
          </cell>
          <cell r="U665">
            <v>7360.13278560863</v>
          </cell>
          <cell r="V665">
            <v>6652.91970663786</v>
          </cell>
          <cell r="W665">
            <v>6184.55360875262</v>
          </cell>
          <cell r="X665">
            <v>5740.21724039247</v>
          </cell>
          <cell r="Y665">
            <v>5317.64897995506</v>
          </cell>
          <cell r="Z665">
            <v>4914.86990853832</v>
          </cell>
          <cell r="AA665">
            <v>4521.42002623132</v>
          </cell>
          <cell r="AB665">
            <v>4127.97014392432</v>
          </cell>
          <cell r="AC665">
            <v>3734.23755891702</v>
          </cell>
          <cell r="AD665">
            <v>3340.78767661002</v>
          </cell>
          <cell r="AE665">
            <v>2947.05509160272</v>
          </cell>
          <cell r="AF665">
            <v>2553.60520929572</v>
          </cell>
          <cell r="AG665">
            <v>2159.87262428842</v>
          </cell>
          <cell r="AH665">
            <v>1766.42274198142</v>
          </cell>
          <cell r="AI665">
            <v>1456.37015626151</v>
          </cell>
          <cell r="AJ665">
            <v>1229.71486712869</v>
          </cell>
          <cell r="AK665">
            <v>1003.05957799587</v>
          </cell>
          <cell r="AL665">
            <v>776.404288863055</v>
          </cell>
          <cell r="AM665">
            <v>549.748999730238</v>
          </cell>
          <cell r="AN665">
            <v>323.093710597421</v>
          </cell>
          <cell r="AO665">
            <v>8320.15387024442</v>
          </cell>
          <cell r="AP665">
            <v>5510.18938688516</v>
          </cell>
          <cell r="AQ665">
            <v>5227.48668658991</v>
          </cell>
          <cell r="AR665">
            <v>4971.39129926365</v>
          </cell>
          <cell r="AS665">
            <v>4738.57731078523</v>
          </cell>
          <cell r="AT665">
            <v>4628.82214478825</v>
          </cell>
          <cell r="AU665">
            <v>4628.82214478826</v>
          </cell>
          <cell r="AV665">
            <v>4632.14805890938</v>
          </cell>
          <cell r="AW665">
            <v>4628.82214478825</v>
          </cell>
          <cell r="AX665">
            <v>4632.14805890938</v>
          </cell>
          <cell r="AY665">
            <v>4628.82214478825</v>
          </cell>
          <cell r="AZ665">
            <v>4632.14805890938</v>
          </cell>
          <cell r="BA665">
            <v>4628.82214478826</v>
          </cell>
          <cell r="BB665">
            <v>3647.67747905776</v>
          </cell>
          <cell r="BC665">
            <v>2666.53281332727</v>
          </cell>
          <cell r="BD665">
            <v>2666.53281332727</v>
          </cell>
          <cell r="BE665">
            <v>2666.53281332727</v>
          </cell>
          <cell r="BF665">
            <v>2666.53281332726</v>
          </cell>
          <cell r="BG665">
            <v>2666.53281332726</v>
          </cell>
          <cell r="BH665">
            <v>3801.10247761671</v>
          </cell>
        </row>
        <row r="666">
          <cell r="A666">
            <v>-4856.24914207864</v>
          </cell>
          <cell r="B666">
            <v>-4921.25973644679</v>
          </cell>
          <cell r="C666">
            <v>-4769.97442436286</v>
          </cell>
          <cell r="D666">
            <v>-4609.04612980349</v>
          </cell>
          <cell r="E666">
            <v>-4435.35033033566</v>
          </cell>
          <cell r="F666">
            <v>-4253.89682340011</v>
          </cell>
          <cell r="G666">
            <v>-4065.03118602217</v>
          </cell>
          <cell r="H666">
            <v>-3855.12383070262</v>
          </cell>
          <cell r="I666">
            <v>-3613.43331591491</v>
          </cell>
          <cell r="J666">
            <v>-3339.82586443709</v>
          </cell>
          <cell r="K666">
            <v>-3033.09328520751</v>
          </cell>
          <cell r="L666">
            <v>-2689.60621713721</v>
          </cell>
          <cell r="M666">
            <v>-2305.03229915908</v>
          </cell>
          <cell r="N666">
            <v>-1833.70267729681</v>
          </cell>
          <cell r="O666">
            <v>-1234.09244757145</v>
          </cell>
          <cell r="P666">
            <v>-618.970282056348</v>
          </cell>
          <cell r="Q666">
            <v>-93.2228836302852</v>
          </cell>
          <cell r="R666">
            <v>411.194104442681</v>
          </cell>
          <cell r="S666">
            <v>957.438057004719</v>
          </cell>
          <cell r="T666">
            <v>1497.06411337439</v>
          </cell>
          <cell r="U666">
            <v>8024.197113691</v>
          </cell>
          <cell r="V666">
            <v>7253.17608562777</v>
          </cell>
          <cell r="W666">
            <v>6742.55188898963</v>
          </cell>
          <cell r="X666">
            <v>6258.12549229813</v>
          </cell>
          <cell r="Y666">
            <v>5797.43122026416</v>
          </cell>
          <cell r="Z666">
            <v>5358.31160700978</v>
          </cell>
          <cell r="AA666">
            <v>4929.36290432291</v>
          </cell>
          <cell r="AB666">
            <v>4500.41420163604</v>
          </cell>
          <cell r="AC666">
            <v>4071.15728953803</v>
          </cell>
          <cell r="AD666">
            <v>3642.20858685117</v>
          </cell>
          <cell r="AE666">
            <v>3212.95167475316</v>
          </cell>
          <cell r="AF666">
            <v>2784.00297206629</v>
          </cell>
          <cell r="AG666">
            <v>2354.74605996829</v>
          </cell>
          <cell r="AH666">
            <v>1925.79735728142</v>
          </cell>
          <cell r="AI666">
            <v>1587.77043087993</v>
          </cell>
          <cell r="AJ666">
            <v>1340.66528076381</v>
          </cell>
          <cell r="AK666">
            <v>1093.5601306477</v>
          </cell>
          <cell r="AL666">
            <v>846.454980531583</v>
          </cell>
          <cell r="AM666">
            <v>599.349830415469</v>
          </cell>
          <cell r="AN666">
            <v>352.244680299354</v>
          </cell>
          <cell r="AO666">
            <v>9070.83562427326</v>
          </cell>
          <cell r="AP666">
            <v>6007.34348986046</v>
          </cell>
          <cell r="AQ666">
            <v>5699.1340787236</v>
          </cell>
          <cell r="AR666">
            <v>5419.93261216431</v>
          </cell>
          <cell r="AS666">
            <v>5166.11309711041</v>
          </cell>
          <cell r="AT666">
            <v>5046.45532572787</v>
          </cell>
          <cell r="AU666">
            <v>5046.45532572786</v>
          </cell>
          <cell r="AV666">
            <v>5050.08131880006</v>
          </cell>
          <cell r="AW666">
            <v>5046.45532572786</v>
          </cell>
          <cell r="AX666">
            <v>5050.08131880007</v>
          </cell>
          <cell r="AY666">
            <v>5046.45532572786</v>
          </cell>
          <cell r="AZ666">
            <v>5050.08131880007</v>
          </cell>
          <cell r="BA666">
            <v>5046.45532572786</v>
          </cell>
          <cell r="BB666">
            <v>3976.78736942932</v>
          </cell>
          <cell r="BC666">
            <v>2907.11941313076</v>
          </cell>
          <cell r="BD666">
            <v>2907.11941313076</v>
          </cell>
          <cell r="BE666">
            <v>2907.11941313075</v>
          </cell>
          <cell r="BF666">
            <v>2907.11941313076</v>
          </cell>
          <cell r="BG666">
            <v>2907.11941313076</v>
          </cell>
          <cell r="BH666">
            <v>4144.05506234535</v>
          </cell>
        </row>
        <row r="667">
          <cell r="A667">
            <v>-3549.39081043164</v>
          </cell>
          <cell r="B667">
            <v>-3335.03174983897</v>
          </cell>
          <cell r="C667">
            <v>-2936.65906172529</v>
          </cell>
          <cell r="D667">
            <v>-2509.2259938142</v>
          </cell>
          <cell r="E667">
            <v>-2048.29788084626</v>
          </cell>
          <cell r="F667">
            <v>-1556.27135823274</v>
          </cell>
          <cell r="G667">
            <v>-1031.74215441702</v>
          </cell>
          <cell r="H667">
            <v>-461.95665507642</v>
          </cell>
          <cell r="I667">
            <v>163.884782013385</v>
          </cell>
          <cell r="J667">
            <v>847.918937003179</v>
          </cell>
          <cell r="K667">
            <v>1593.40821520529</v>
          </cell>
          <cell r="L667">
            <v>2406.24915215697</v>
          </cell>
          <cell r="M667">
            <v>3293.16626982168</v>
          </cell>
          <cell r="N667">
            <v>4291.70088950439</v>
          </cell>
          <cell r="O667">
            <v>5436.6258625596</v>
          </cell>
          <cell r="P667">
            <v>6646.49423917159</v>
          </cell>
          <cell r="Q667">
            <v>7845.82768163583</v>
          </cell>
          <cell r="R667">
            <v>9090.69799092706</v>
          </cell>
          <cell r="S667">
            <v>10433.8123986075</v>
          </cell>
          <cell r="T667">
            <v>11843.5580348196</v>
          </cell>
          <cell r="U667">
            <v>6089.26386568238</v>
          </cell>
          <cell r="V667">
            <v>5504.16476862056</v>
          </cell>
          <cell r="W667">
            <v>5116.67111343273</v>
          </cell>
          <cell r="X667">
            <v>4749.05799137678</v>
          </cell>
          <cell r="Y667">
            <v>4399.45429345206</v>
          </cell>
          <cell r="Z667">
            <v>4066.22279928299</v>
          </cell>
          <cell r="AA667">
            <v>3740.7096297416</v>
          </cell>
          <cell r="AB667">
            <v>3415.1964602002</v>
          </cell>
          <cell r="AC667">
            <v>3089.44940203372</v>
          </cell>
          <cell r="AD667">
            <v>2763.93623249233</v>
          </cell>
          <cell r="AE667">
            <v>2438.18917432585</v>
          </cell>
          <cell r="AF667">
            <v>2112.67600478445</v>
          </cell>
          <cell r="AG667">
            <v>1786.92894661797</v>
          </cell>
          <cell r="AH667">
            <v>1461.41577707658</v>
          </cell>
          <cell r="AI667">
            <v>1204.89975193404</v>
          </cell>
          <cell r="AJ667">
            <v>1017.38087119035</v>
          </cell>
          <cell r="AK667">
            <v>829.861990446658</v>
          </cell>
          <cell r="AL667">
            <v>642.34310970297</v>
          </cell>
          <cell r="AM667">
            <v>454.824228959281</v>
          </cell>
          <cell r="AN667">
            <v>267.305348215592</v>
          </cell>
          <cell r="AO667">
            <v>6883.51878896262</v>
          </cell>
          <cell r="AP667">
            <v>4558.74888456264</v>
          </cell>
          <cell r="AQ667">
            <v>4324.86025948178</v>
          </cell>
          <cell r="AR667">
            <v>4112.98468146736</v>
          </cell>
          <cell r="AS667">
            <v>3920.37051963606</v>
          </cell>
          <cell r="AT667">
            <v>3829.566700487</v>
          </cell>
          <cell r="AU667">
            <v>3829.56670048702</v>
          </cell>
          <cell r="AV667">
            <v>3832.31833137033</v>
          </cell>
          <cell r="AW667">
            <v>3829.56670048701</v>
          </cell>
          <cell r="AX667">
            <v>3832.31833137033</v>
          </cell>
          <cell r="AY667">
            <v>3829.56670048701</v>
          </cell>
          <cell r="AZ667">
            <v>3832.31833137032</v>
          </cell>
          <cell r="BA667">
            <v>3829.56670048702</v>
          </cell>
          <cell r="BB667">
            <v>3017.83558991226</v>
          </cell>
          <cell r="BC667">
            <v>2206.10447933752</v>
          </cell>
          <cell r="BD667">
            <v>2206.10447933752</v>
          </cell>
          <cell r="BE667">
            <v>2206.10447933751</v>
          </cell>
          <cell r="BF667">
            <v>2206.10447933751</v>
          </cell>
          <cell r="BG667">
            <v>2206.10447933752</v>
          </cell>
          <cell r="BH667">
            <v>3144.76880253638</v>
          </cell>
        </row>
        <row r="668">
          <cell r="A668">
            <v>-5074.67409945092</v>
          </cell>
          <cell r="B668">
            <v>-5186.37782305752</v>
          </cell>
          <cell r="C668">
            <v>-5076.39006272008</v>
          </cell>
          <cell r="D668">
            <v>-4960.00469400753</v>
          </cell>
          <cell r="E668">
            <v>-4834.31616840629</v>
          </cell>
          <cell r="F668">
            <v>-4704.77104057175</v>
          </cell>
          <cell r="G668">
            <v>-4572.00735274346</v>
          </cell>
          <cell r="H668">
            <v>-4422.24910950705</v>
          </cell>
          <cell r="I668">
            <v>-4244.76459685166</v>
          </cell>
          <cell r="J668">
            <v>-4039.75481433928</v>
          </cell>
          <cell r="K668">
            <v>-3806.35490702151</v>
          </cell>
          <cell r="L668">
            <v>-3541.31444354509</v>
          </cell>
          <cell r="M668">
            <v>-3240.70088249372</v>
          </cell>
          <cell r="N668">
            <v>-2857.48695487832</v>
          </cell>
          <cell r="O668">
            <v>-2349.01923592242</v>
          </cell>
          <cell r="P668">
            <v>-1833.30143020694</v>
          </cell>
          <cell r="Q668">
            <v>-1420.13547951147</v>
          </cell>
          <cell r="R668">
            <v>-1039.47596476727</v>
          </cell>
          <cell r="S668">
            <v>-626.418900925688</v>
          </cell>
          <cell r="T668">
            <v>-232.222404542335</v>
          </cell>
          <cell r="U668">
            <v>8347.59690537451</v>
          </cell>
          <cell r="V668">
            <v>7545.50136152778</v>
          </cell>
          <cell r="W668">
            <v>7014.29744127598</v>
          </cell>
          <cell r="X668">
            <v>6510.34717278069</v>
          </cell>
          <cell r="Y668">
            <v>6031.08550646482</v>
          </cell>
          <cell r="Z668">
            <v>5574.26802394844</v>
          </cell>
          <cell r="AA668">
            <v>5128.03137093753</v>
          </cell>
          <cell r="AB668">
            <v>4681.79471792661</v>
          </cell>
          <cell r="AC668">
            <v>4235.23743371856</v>
          </cell>
          <cell r="AD668">
            <v>3789.00078070765</v>
          </cell>
          <cell r="AE668">
            <v>3342.4434964996</v>
          </cell>
          <cell r="AF668">
            <v>2896.20684348868</v>
          </cell>
          <cell r="AG668">
            <v>2449.64955928063</v>
          </cell>
          <cell r="AH668">
            <v>2003.41290626972</v>
          </cell>
          <cell r="AI668">
            <v>1651.76245641376</v>
          </cell>
          <cell r="AJ668">
            <v>1394.69820971275</v>
          </cell>
          <cell r="AK668">
            <v>1137.63396301174</v>
          </cell>
          <cell r="AL668">
            <v>880.569716310734</v>
          </cell>
          <cell r="AM668">
            <v>623.505469609725</v>
          </cell>
          <cell r="AN668">
            <v>366.441222908717</v>
          </cell>
          <cell r="AO668">
            <v>9436.41816290258</v>
          </cell>
          <cell r="AP668">
            <v>6249.45788531535</v>
          </cell>
          <cell r="AQ668">
            <v>5928.82668817991</v>
          </cell>
          <cell r="AR668">
            <v>5638.37254489251</v>
          </cell>
          <cell r="AS668">
            <v>5374.32332372216</v>
          </cell>
          <cell r="AT668">
            <v>5249.84297659899</v>
          </cell>
          <cell r="AU668">
            <v>5249.84297659899</v>
          </cell>
          <cell r="AV668">
            <v>5253.61510833001</v>
          </cell>
          <cell r="AW668">
            <v>5249.84297659899</v>
          </cell>
          <cell r="AX668">
            <v>5253.61510832999</v>
          </cell>
          <cell r="AY668">
            <v>5249.84297659899</v>
          </cell>
          <cell r="AZ668">
            <v>5253.61510833</v>
          </cell>
          <cell r="BA668">
            <v>5249.84297659899</v>
          </cell>
          <cell r="BB668">
            <v>4137.06411595248</v>
          </cell>
          <cell r="BC668">
            <v>3024.28525530597</v>
          </cell>
          <cell r="BD668">
            <v>3024.28525530598</v>
          </cell>
          <cell r="BE668">
            <v>3024.28525530599</v>
          </cell>
          <cell r="BF668">
            <v>3024.28525530598</v>
          </cell>
          <cell r="BG668">
            <v>3024.28525530598</v>
          </cell>
          <cell r="BH668">
            <v>4311.07321069079</v>
          </cell>
        </row>
        <row r="669">
          <cell r="A669">
            <v>-4939.68053457878</v>
          </cell>
          <cell r="B669">
            <v>-5022.52642047872</v>
          </cell>
          <cell r="C669">
            <v>-4887.01546078797</v>
          </cell>
          <cell r="D669">
            <v>-4743.10114839501</v>
          </cell>
          <cell r="E669">
            <v>-4587.74260194538</v>
          </cell>
          <cell r="F669">
            <v>-4426.11644625634</v>
          </cell>
          <cell r="G669">
            <v>-4258.67997077093</v>
          </cell>
          <cell r="H669">
            <v>-4071.74766481899</v>
          </cell>
          <cell r="I669">
            <v>-3854.5818024758</v>
          </cell>
          <cell r="J669">
            <v>-3607.17648061221</v>
          </cell>
          <cell r="K669">
            <v>-3328.45465165112</v>
          </cell>
          <cell r="L669">
            <v>-3014.93169362077</v>
          </cell>
          <cell r="M669">
            <v>-2662.42796385502</v>
          </cell>
          <cell r="N669">
            <v>-2224.75573701104</v>
          </cell>
          <cell r="O669">
            <v>-1659.95905002794</v>
          </cell>
          <cell r="P669">
            <v>-1082.8061910355</v>
          </cell>
          <cell r="Q669">
            <v>-600.061327973735</v>
          </cell>
          <cell r="R669">
            <v>-142.915761886305</v>
          </cell>
          <cell r="S669">
            <v>352.455031663182</v>
          </cell>
          <cell r="T669">
            <v>836.531617650393</v>
          </cell>
          <cell r="U669">
            <v>8147.72555695595</v>
          </cell>
          <cell r="V669">
            <v>7364.83505136472</v>
          </cell>
          <cell r="W669">
            <v>6846.35005429877</v>
          </cell>
          <cell r="X669">
            <v>6354.46615901745</v>
          </cell>
          <cell r="Y669">
            <v>5886.67973241162</v>
          </cell>
          <cell r="Z669">
            <v>5440.80009551077</v>
          </cell>
          <cell r="AA669">
            <v>5005.24794518513</v>
          </cell>
          <cell r="AB669">
            <v>4569.69579485949</v>
          </cell>
          <cell r="AC669">
            <v>4133.83069039521</v>
          </cell>
          <cell r="AD669">
            <v>3698.27854006957</v>
          </cell>
          <cell r="AE669">
            <v>3262.41343560529</v>
          </cell>
          <cell r="AF669">
            <v>2826.86128527966</v>
          </cell>
          <cell r="AG669">
            <v>2390.99618081537</v>
          </cell>
          <cell r="AH669">
            <v>1955.44403048973</v>
          </cell>
          <cell r="AI669">
            <v>1612.21335106369</v>
          </cell>
          <cell r="AJ669">
            <v>1361.30414253723</v>
          </cell>
          <cell r="AK669">
            <v>1110.39493401077</v>
          </cell>
          <cell r="AL669">
            <v>859.48572548431</v>
          </cell>
          <cell r="AM669">
            <v>608.576516957852</v>
          </cell>
          <cell r="AN669">
            <v>357.667308431393</v>
          </cell>
          <cell r="AO669">
            <v>9210.47653636738</v>
          </cell>
          <cell r="AP669">
            <v>6099.82349489351</v>
          </cell>
          <cell r="AQ669">
            <v>5786.86935625081</v>
          </cell>
          <cell r="AR669">
            <v>5503.36972477453</v>
          </cell>
          <cell r="AS669">
            <v>5245.64278706878</v>
          </cell>
          <cell r="AT669">
            <v>5124.14294500752</v>
          </cell>
          <cell r="AU669">
            <v>5124.14294500751</v>
          </cell>
          <cell r="AV669">
            <v>5127.82475840331</v>
          </cell>
          <cell r="AW669">
            <v>5124.14294500752</v>
          </cell>
          <cell r="AX669">
            <v>5127.82475840331</v>
          </cell>
          <cell r="AY669">
            <v>5124.14294500751</v>
          </cell>
          <cell r="AZ669">
            <v>5127.82475840331</v>
          </cell>
          <cell r="BA669">
            <v>5124.14294500751</v>
          </cell>
          <cell r="BB669">
            <v>4038.00799324763</v>
          </cell>
          <cell r="BC669">
            <v>2951.87304148775</v>
          </cell>
          <cell r="BD669">
            <v>2951.87304148775</v>
          </cell>
          <cell r="BE669">
            <v>2951.87304148775</v>
          </cell>
          <cell r="BF669">
            <v>2951.87304148775</v>
          </cell>
          <cell r="BG669">
            <v>2951.87304148775</v>
          </cell>
          <cell r="BH669">
            <v>4207.85068742816</v>
          </cell>
        </row>
        <row r="670">
          <cell r="A670">
            <v>-4152.40324400236</v>
          </cell>
          <cell r="B670">
            <v>-4066.95132768403</v>
          </cell>
          <cell r="C670">
            <v>-3782.5900487003</v>
          </cell>
          <cell r="D670">
            <v>-3478.12799305991</v>
          </cell>
          <cell r="E670">
            <v>-3149.73502347325</v>
          </cell>
          <cell r="F670">
            <v>-2801.01354429879</v>
          </cell>
          <cell r="G670">
            <v>-2431.366701606</v>
          </cell>
          <cell r="H670">
            <v>-2027.63668828091</v>
          </cell>
          <cell r="I670">
            <v>-1579.05071714806</v>
          </cell>
          <cell r="J670">
            <v>-1084.39623652225</v>
          </cell>
          <cell r="K670">
            <v>-541.358699557803</v>
          </cell>
          <cell r="L670">
            <v>54.9123064180369</v>
          </cell>
          <cell r="M670">
            <v>710.037509079274</v>
          </cell>
          <cell r="N670">
            <v>1465.30844743725</v>
          </cell>
          <cell r="O670">
            <v>2358.61351458965</v>
          </cell>
          <cell r="P670">
            <v>3294.05324700536</v>
          </cell>
          <cell r="Q670">
            <v>4182.57965721628</v>
          </cell>
          <cell r="R670">
            <v>5085.78893993653</v>
          </cell>
          <cell r="S670">
            <v>6061.21024673132</v>
          </cell>
          <cell r="T670">
            <v>7069.46406655271</v>
          </cell>
          <cell r="U670">
            <v>6982.08352212372</v>
          </cell>
          <cell r="V670">
            <v>6311.19606273342</v>
          </cell>
          <cell r="W670">
            <v>5866.88733765714</v>
          </cell>
          <cell r="X670">
            <v>5445.37406796807</v>
          </cell>
          <cell r="Y670">
            <v>5044.51079904152</v>
          </cell>
          <cell r="Z670">
            <v>4662.42025808091</v>
          </cell>
          <cell r="AA670">
            <v>4289.17971744709</v>
          </cell>
          <cell r="AB670">
            <v>3915.93917681328</v>
          </cell>
          <cell r="AC670">
            <v>3542.43045435138</v>
          </cell>
          <cell r="AD670">
            <v>3169.18991371756</v>
          </cell>
          <cell r="AE670">
            <v>2795.68119125566</v>
          </cell>
          <cell r="AF670">
            <v>2422.44065062184</v>
          </cell>
          <cell r="AG670">
            <v>2048.93192815994</v>
          </cell>
          <cell r="AH670">
            <v>1675.69138752613</v>
          </cell>
          <cell r="AI670">
            <v>1381.56448617732</v>
          </cell>
          <cell r="AJ670">
            <v>1166.55122411352</v>
          </cell>
          <cell r="AK670">
            <v>951.537962049717</v>
          </cell>
          <cell r="AL670">
            <v>736.524699985916</v>
          </cell>
          <cell r="AM670">
            <v>521.511437922116</v>
          </cell>
          <cell r="AN670">
            <v>306.498175858316</v>
          </cell>
          <cell r="AO670">
            <v>7892.7936398859</v>
          </cell>
          <cell r="AP670">
            <v>5227.16147148566</v>
          </cell>
          <cell r="AQ670">
            <v>4958.97964340088</v>
          </cell>
          <cell r="AR670">
            <v>4716.03845795938</v>
          </cell>
          <cell r="AS670">
            <v>4495.18283483074</v>
          </cell>
          <cell r="AT670">
            <v>4391.06518392724</v>
          </cell>
          <cell r="AU670">
            <v>4391.06518392725</v>
          </cell>
          <cell r="AV670">
            <v>4394.22026425765</v>
          </cell>
          <cell r="AW670">
            <v>4391.06518392725</v>
          </cell>
          <cell r="AX670">
            <v>4394.22026425765</v>
          </cell>
          <cell r="AY670">
            <v>4391.06518392725</v>
          </cell>
          <cell r="AZ670">
            <v>4394.22026425766</v>
          </cell>
          <cell r="BA670">
            <v>4391.06518392725</v>
          </cell>
          <cell r="BB670">
            <v>3460.31648645656</v>
          </cell>
          <cell r="BC670">
            <v>2529.56778898589</v>
          </cell>
          <cell r="BD670">
            <v>2529.56778898589</v>
          </cell>
          <cell r="BE670">
            <v>2529.56778898589</v>
          </cell>
          <cell r="BF670">
            <v>2529.56778898589</v>
          </cell>
          <cell r="BG670">
            <v>2529.56778898589</v>
          </cell>
          <cell r="BH670">
            <v>3605.86089245077</v>
          </cell>
        </row>
        <row r="671">
          <cell r="A671">
            <v>-3890.35115976954</v>
          </cell>
          <cell r="B671">
            <v>-3748.87985819647</v>
          </cell>
          <cell r="C671">
            <v>-3414.97245756495</v>
          </cell>
          <cell r="D671">
            <v>-3057.07069111307</v>
          </cell>
          <cell r="E671">
            <v>-2671.08171085794</v>
          </cell>
          <cell r="F671">
            <v>-2260.08392820511</v>
          </cell>
          <cell r="G671">
            <v>-1823.12960844617</v>
          </cell>
          <cell r="H671">
            <v>-1347.23659517929</v>
          </cell>
          <cell r="I671">
            <v>-821.620430787198</v>
          </cell>
          <cell r="J671">
            <v>-244.66692013219</v>
          </cell>
          <cell r="K671">
            <v>386.350396011502</v>
          </cell>
          <cell r="L671">
            <v>1076.73654561435</v>
          </cell>
          <cell r="M671">
            <v>1832.59193401205</v>
          </cell>
          <cell r="N671">
            <v>2693.57836206867</v>
          </cell>
          <cell r="O671">
            <v>3696.23029688986</v>
          </cell>
          <cell r="P671">
            <v>4750.92892710141</v>
          </cell>
          <cell r="Q671">
            <v>5774.5232497829</v>
          </cell>
          <cell r="R671">
            <v>6826.20871496573</v>
          </cell>
          <cell r="S671">
            <v>7961.41900467512</v>
          </cell>
          <cell r="T671">
            <v>9144.14976963113</v>
          </cell>
          <cell r="U671">
            <v>6594.08944639784</v>
          </cell>
          <cell r="V671">
            <v>5960.48317376181</v>
          </cell>
          <cell r="W671">
            <v>5540.86466509109</v>
          </cell>
          <cell r="X671">
            <v>5142.77486934944</v>
          </cell>
          <cell r="Y671">
            <v>4764.18755473177</v>
          </cell>
          <cell r="Z671">
            <v>4403.32976840863</v>
          </cell>
          <cell r="AA671">
            <v>4050.83018828149</v>
          </cell>
          <cell r="AB671">
            <v>3698.33060815434</v>
          </cell>
          <cell r="AC671">
            <v>3345.57774905156</v>
          </cell>
          <cell r="AD671">
            <v>2993.07816892442</v>
          </cell>
          <cell r="AE671">
            <v>2640.32530982164</v>
          </cell>
          <cell r="AF671">
            <v>2287.82572969449</v>
          </cell>
          <cell r="AG671">
            <v>1935.07287059171</v>
          </cell>
          <cell r="AH671">
            <v>1582.57329046457</v>
          </cell>
          <cell r="AI671">
            <v>1304.79100815008</v>
          </cell>
          <cell r="AJ671">
            <v>1101.72602364826</v>
          </cell>
          <cell r="AK671">
            <v>898.661039146441</v>
          </cell>
          <cell r="AL671">
            <v>695.596054644619</v>
          </cell>
          <cell r="AM671">
            <v>492.531070142798</v>
          </cell>
          <cell r="AN671">
            <v>289.466085640977</v>
          </cell>
          <cell r="AO671">
            <v>7454.19144277681</v>
          </cell>
          <cell r="AP671">
            <v>4936.68833730262</v>
          </cell>
          <cell r="AQ671">
            <v>4683.40936166647</v>
          </cell>
          <cell r="AR671">
            <v>4453.96840726667</v>
          </cell>
          <cell r="AS671">
            <v>4245.38572144868</v>
          </cell>
          <cell r="AT671">
            <v>4147.05388384876</v>
          </cell>
          <cell r="AU671">
            <v>4147.05388384876</v>
          </cell>
          <cell r="AV671">
            <v>4150.0336365033</v>
          </cell>
          <cell r="AW671">
            <v>4147.05388384876</v>
          </cell>
          <cell r="AX671">
            <v>4150.03363650331</v>
          </cell>
          <cell r="AY671">
            <v>4147.05388384876</v>
          </cell>
          <cell r="AZ671">
            <v>4150.0336365033</v>
          </cell>
          <cell r="BA671">
            <v>4147.05388384876</v>
          </cell>
          <cell r="BB671">
            <v>3268.02685075862</v>
          </cell>
          <cell r="BC671">
            <v>2388.99981766849</v>
          </cell>
          <cell r="BD671">
            <v>2388.99981766849</v>
          </cell>
          <cell r="BE671">
            <v>2388.99981766849</v>
          </cell>
          <cell r="BF671">
            <v>2388.99981766849</v>
          </cell>
          <cell r="BG671">
            <v>2388.99981766849</v>
          </cell>
          <cell r="BH671">
            <v>3405.48336048208</v>
          </cell>
        </row>
        <row r="672">
          <cell r="A672">
            <v>-4482.15222910985</v>
          </cell>
          <cell r="B672">
            <v>-4467.19139660858</v>
          </cell>
          <cell r="C672">
            <v>-4245.17567529215</v>
          </cell>
          <cell r="D672">
            <v>-4007.95861202081</v>
          </cell>
          <cell r="E672">
            <v>-3752.04064724004</v>
          </cell>
          <cell r="F672">
            <v>-3481.68354333227</v>
          </cell>
          <cell r="G672">
            <v>-3196.73197149637</v>
          </cell>
          <cell r="H672">
            <v>-2883.80709739684</v>
          </cell>
          <cell r="I672">
            <v>-2532.15081916925</v>
          </cell>
          <cell r="J672">
            <v>-2141.0559866451</v>
          </cell>
          <cell r="K672">
            <v>-1708.72637623377</v>
          </cell>
          <cell r="L672">
            <v>-1230.88363304052</v>
          </cell>
          <cell r="M672">
            <v>-702.510623988164</v>
          </cell>
          <cell r="N672">
            <v>-80.2650555306812</v>
          </cell>
          <cell r="O672">
            <v>675.445156217192</v>
          </cell>
          <cell r="P672">
            <v>1460.81739106524</v>
          </cell>
          <cell r="Q672">
            <v>2179.38328679236</v>
          </cell>
          <cell r="R672">
            <v>2895.759976202</v>
          </cell>
          <cell r="S672">
            <v>3670.11341092967</v>
          </cell>
          <cell r="T672">
            <v>4458.81699992105</v>
          </cell>
          <cell r="U672">
            <v>7470.30956723564</v>
          </cell>
          <cell r="V672">
            <v>6752.50993184867</v>
          </cell>
          <cell r="W672">
            <v>6277.13267386737</v>
          </cell>
          <cell r="X672">
            <v>5826.14485607666</v>
          </cell>
          <cell r="Y672">
            <v>5397.25100175271</v>
          </cell>
          <cell r="Z672">
            <v>4988.44256876219</v>
          </cell>
          <cell r="AA672">
            <v>4589.10297725744</v>
          </cell>
          <cell r="AB672">
            <v>4189.76338575268</v>
          </cell>
          <cell r="AC672">
            <v>3790.13685965744</v>
          </cell>
          <cell r="AD672">
            <v>3390.79726815268</v>
          </cell>
          <cell r="AE672">
            <v>2991.17074205744</v>
          </cell>
          <cell r="AF672">
            <v>2591.83115055269</v>
          </cell>
          <cell r="AG672">
            <v>2192.20462445745</v>
          </cell>
          <cell r="AH672">
            <v>1792.86503295269</v>
          </cell>
          <cell r="AI672">
            <v>1478.1711456388</v>
          </cell>
          <cell r="AJ672">
            <v>1248.12296251578</v>
          </cell>
          <cell r="AK672">
            <v>1018.07477939275</v>
          </cell>
          <cell r="AL672">
            <v>788.026596269733</v>
          </cell>
          <cell r="AM672">
            <v>557.978413146712</v>
          </cell>
          <cell r="AN672">
            <v>327.930230023691</v>
          </cell>
          <cell r="AO672">
            <v>8444.7015927879</v>
          </cell>
          <cell r="AP672">
            <v>5592.67362330943</v>
          </cell>
          <cell r="AQ672">
            <v>5305.73903283193</v>
          </cell>
          <cell r="AR672">
            <v>5045.81005086991</v>
          </cell>
          <cell r="AS672">
            <v>4809.51097635903</v>
          </cell>
          <cell r="AT672">
            <v>4698.11284123245</v>
          </cell>
          <cell r="AU672">
            <v>4698.11284123245</v>
          </cell>
          <cell r="AV672">
            <v>4701.4885422969</v>
          </cell>
          <cell r="AW672">
            <v>4698.11284123245</v>
          </cell>
          <cell r="AX672">
            <v>4701.48854229691</v>
          </cell>
          <cell r="AY672">
            <v>4698.11284123246</v>
          </cell>
          <cell r="AZ672">
            <v>4701.4885422969</v>
          </cell>
          <cell r="BA672">
            <v>4698.11284123247</v>
          </cell>
          <cell r="BB672">
            <v>3702.28102722224</v>
          </cell>
          <cell r="BC672">
            <v>2706.44921321203</v>
          </cell>
          <cell r="BD672">
            <v>2706.44921321202</v>
          </cell>
          <cell r="BE672">
            <v>2706.44921321202</v>
          </cell>
          <cell r="BF672">
            <v>2706.44921321201</v>
          </cell>
          <cell r="BG672">
            <v>2706.44921321201</v>
          </cell>
          <cell r="BH672">
            <v>3858.00270616107</v>
          </cell>
        </row>
        <row r="673">
          <cell r="A673">
            <v>-4324.60345488476</v>
          </cell>
          <cell r="B673">
            <v>-4275.963113573</v>
          </cell>
          <cell r="C673">
            <v>-4024.15968514457</v>
          </cell>
          <cell r="D673">
            <v>-3754.8140434727</v>
          </cell>
          <cell r="E673">
            <v>-3464.26868426522</v>
          </cell>
          <cell r="F673">
            <v>-3156.47033922017</v>
          </cell>
          <cell r="G673">
            <v>-2831.05272591393</v>
          </cell>
          <cell r="H673">
            <v>-2474.74261327103</v>
          </cell>
          <cell r="I673">
            <v>-2076.77488302105</v>
          </cell>
          <cell r="J673">
            <v>-1636.20091226003</v>
          </cell>
          <cell r="K673">
            <v>-1150.97683086266</v>
          </cell>
          <cell r="L673">
            <v>-616.550963906588</v>
          </cell>
          <cell r="M673">
            <v>-27.6177905010017</v>
          </cell>
          <cell r="N673">
            <v>658.185165288029</v>
          </cell>
          <cell r="O673">
            <v>1479.63599122337</v>
          </cell>
          <cell r="P673">
            <v>2336.7080685595</v>
          </cell>
          <cell r="Q673">
            <v>3136.47837107155</v>
          </cell>
          <cell r="R673">
            <v>3942.12067581519</v>
          </cell>
          <cell r="S673">
            <v>4812.54111366008</v>
          </cell>
          <cell r="T673">
            <v>5706.14228023408</v>
          </cell>
          <cell r="U673">
            <v>7237.04299652255</v>
          </cell>
          <cell r="V673">
            <v>6541.65724611569</v>
          </cell>
          <cell r="W673">
            <v>6081.12403465833</v>
          </cell>
          <cell r="X673">
            <v>5644.21868302816</v>
          </cell>
          <cell r="Y673">
            <v>5228.71739265322</v>
          </cell>
          <cell r="Z673">
            <v>4832.67433978304</v>
          </cell>
          <cell r="AA673">
            <v>4445.80445602223</v>
          </cell>
          <cell r="AB673">
            <v>4058.93457226142</v>
          </cell>
          <cell r="AC673">
            <v>3671.78671367912</v>
          </cell>
          <cell r="AD673">
            <v>3284.91682991831</v>
          </cell>
          <cell r="AE673">
            <v>2897.76897133601</v>
          </cell>
          <cell r="AF673">
            <v>2510.89908757521</v>
          </cell>
          <cell r="AG673">
            <v>2123.7512289929</v>
          </cell>
          <cell r="AH673">
            <v>1736.8813452321</v>
          </cell>
          <cell r="AI673">
            <v>1432.01403381274</v>
          </cell>
          <cell r="AJ673">
            <v>1209.14929473482</v>
          </cell>
          <cell r="AK673">
            <v>986.284555656912</v>
          </cell>
          <cell r="AL673">
            <v>763.419816578999</v>
          </cell>
          <cell r="AM673">
            <v>540.555077501088</v>
          </cell>
          <cell r="AN673">
            <v>317.690338423175</v>
          </cell>
          <cell r="AO673">
            <v>8181.008828316</v>
          </cell>
          <cell r="AP673">
            <v>5418.03778185131</v>
          </cell>
          <cell r="AQ673">
            <v>5140.06296035487</v>
          </cell>
          <cell r="AR673">
            <v>4888.25047499928</v>
          </cell>
          <cell r="AS673">
            <v>4659.33003376691</v>
          </cell>
          <cell r="AT673">
            <v>4551.41039718596</v>
          </cell>
          <cell r="AU673">
            <v>4551.41039718595</v>
          </cell>
          <cell r="AV673">
            <v>4554.68068920356</v>
          </cell>
          <cell r="AW673">
            <v>4551.41039718596</v>
          </cell>
          <cell r="AX673">
            <v>4554.68068920357</v>
          </cell>
          <cell r="AY673">
            <v>4551.41039718595</v>
          </cell>
          <cell r="AZ673">
            <v>4554.68068920357</v>
          </cell>
          <cell r="BA673">
            <v>4551.41039718596</v>
          </cell>
          <cell r="BB673">
            <v>3586.67425199247</v>
          </cell>
          <cell r="BC673">
            <v>2621.93810679897</v>
          </cell>
          <cell r="BD673">
            <v>2621.93810679897</v>
          </cell>
          <cell r="BE673">
            <v>2621.93810679897</v>
          </cell>
          <cell r="BF673">
            <v>2621.93810679896</v>
          </cell>
          <cell r="BG673">
            <v>2621.93810679897</v>
          </cell>
          <cell r="BH673">
            <v>3737.53339321383</v>
          </cell>
        </row>
        <row r="674">
          <cell r="A674">
            <v>-4741.48146370126</v>
          </cell>
          <cell r="B674">
            <v>-4781.95794757518</v>
          </cell>
          <cell r="C674">
            <v>-4608.97353940976</v>
          </cell>
          <cell r="D674">
            <v>-4424.64092215267</v>
          </cell>
          <cell r="E674">
            <v>-4225.72051724975</v>
          </cell>
          <cell r="F674">
            <v>-4016.99263549264</v>
          </cell>
          <cell r="G674">
            <v>-3798.64918303479</v>
          </cell>
          <cell r="H674">
            <v>-3557.13749992556</v>
          </cell>
          <cell r="I674">
            <v>-3281.71103348074</v>
          </cell>
          <cell r="J674">
            <v>-2972.0601037119</v>
          </cell>
          <cell r="K674">
            <v>-2626.79611943696</v>
          </cell>
          <cell r="L674">
            <v>-2242.09061738303</v>
          </cell>
          <cell r="M674">
            <v>-1813.40115804852</v>
          </cell>
          <cell r="N674">
            <v>-1295.77264351856</v>
          </cell>
          <cell r="O674">
            <v>-648.273131870769</v>
          </cell>
          <cell r="P674">
            <v>19.0793636031307</v>
          </cell>
          <cell r="Q674">
            <v>603.980768695114</v>
          </cell>
          <cell r="R674">
            <v>1173.42401597702</v>
          </cell>
          <cell r="S674">
            <v>1789.64875366838</v>
          </cell>
          <cell r="T674">
            <v>2405.68829853253</v>
          </cell>
          <cell r="U674">
            <v>7854.27219427814</v>
          </cell>
          <cell r="V674">
            <v>7099.57874194654</v>
          </cell>
          <cell r="W674">
            <v>6599.76781101394</v>
          </cell>
          <cell r="X674">
            <v>6125.59990065483</v>
          </cell>
          <cell r="Y674">
            <v>5674.66155010936</v>
          </cell>
          <cell r="Z674">
            <v>5244.84098121264</v>
          </cell>
          <cell r="AA674">
            <v>4824.97593795033</v>
          </cell>
          <cell r="AB674">
            <v>4405.11089468802</v>
          </cell>
          <cell r="AC674">
            <v>3984.94416883073</v>
          </cell>
          <cell r="AD674">
            <v>3565.07912556843</v>
          </cell>
          <cell r="AE674">
            <v>3144.91239971114</v>
          </cell>
          <cell r="AF674">
            <v>2725.04735644883</v>
          </cell>
          <cell r="AG674">
            <v>2304.88063059154</v>
          </cell>
          <cell r="AH674">
            <v>1885.01558732923</v>
          </cell>
          <cell r="AI674">
            <v>1554.14690958668</v>
          </cell>
          <cell r="AJ674">
            <v>1312.27459736389</v>
          </cell>
          <cell r="AK674">
            <v>1070.40228514109</v>
          </cell>
          <cell r="AL674">
            <v>828.529972918296</v>
          </cell>
          <cell r="AM674">
            <v>586.6576606955</v>
          </cell>
          <cell r="AN674">
            <v>344.785348472704</v>
          </cell>
          <cell r="AO674">
            <v>8878.74649801887</v>
          </cell>
          <cell r="AP674">
            <v>5880.12859920702</v>
          </cell>
          <cell r="AQ674">
            <v>5578.44600422478</v>
          </cell>
          <cell r="AR674">
            <v>5305.1570652409</v>
          </cell>
          <cell r="AS674">
            <v>5056.71257525554</v>
          </cell>
          <cell r="AT674">
            <v>4939.58874426244</v>
          </cell>
          <cell r="AU674">
            <v>4939.58874426244</v>
          </cell>
          <cell r="AV674">
            <v>4943.13795126223</v>
          </cell>
          <cell r="AW674">
            <v>4939.58874426243</v>
          </cell>
          <cell r="AX674">
            <v>4943.13795126223</v>
          </cell>
          <cell r="AY674">
            <v>4939.58874426243</v>
          </cell>
          <cell r="AZ674">
            <v>4943.13795126223</v>
          </cell>
          <cell r="BA674">
            <v>4939.58874426243</v>
          </cell>
          <cell r="BB674">
            <v>3892.57267932413</v>
          </cell>
          <cell r="BC674">
            <v>2845.55661438583</v>
          </cell>
          <cell r="BD674">
            <v>2845.55661438583</v>
          </cell>
          <cell r="BE674">
            <v>2845.55661438583</v>
          </cell>
          <cell r="BF674">
            <v>2845.55661438584</v>
          </cell>
          <cell r="BG674">
            <v>2845.55661438584</v>
          </cell>
          <cell r="BH674">
            <v>4056.29821732593</v>
          </cell>
        </row>
        <row r="675">
          <cell r="A675">
            <v>-4687.39546016585</v>
          </cell>
          <cell r="B675">
            <v>-4716.30987355363</v>
          </cell>
          <cell r="C675">
            <v>-4533.09943830489</v>
          </cell>
          <cell r="D675">
            <v>-4337.73718014131</v>
          </cell>
          <cell r="E675">
            <v>-4126.92929857221</v>
          </cell>
          <cell r="F675">
            <v>-3905.34795533638</v>
          </cell>
          <cell r="G675">
            <v>-3673.11263686564</v>
          </cell>
          <cell r="H675">
            <v>-3416.70693647964</v>
          </cell>
          <cell r="I675">
            <v>-3125.38189278385</v>
          </cell>
          <cell r="J675">
            <v>-2798.74492895178</v>
          </cell>
          <cell r="K675">
            <v>-2435.32243751722</v>
          </cell>
          <cell r="L675">
            <v>-2031.19212529302</v>
          </cell>
          <cell r="M675">
            <v>-1581.7125501393</v>
          </cell>
          <cell r="N675">
            <v>-1042.26498247596</v>
          </cell>
          <cell r="O675">
            <v>-372.196922714403</v>
          </cell>
          <cell r="P675">
            <v>319.769905389969</v>
          </cell>
          <cell r="Q675">
            <v>932.548530435352</v>
          </cell>
          <cell r="R675">
            <v>1532.63638546043</v>
          </cell>
          <cell r="S675">
            <v>2181.8406261393</v>
          </cell>
          <cell r="T675">
            <v>2833.89118270376</v>
          </cell>
          <cell r="U675">
            <v>7774.19250701725</v>
          </cell>
          <cell r="V675">
            <v>7027.19367159548</v>
          </cell>
          <cell r="W675">
            <v>6532.47865560556</v>
          </cell>
          <cell r="X675">
            <v>6063.14521202218</v>
          </cell>
          <cell r="Y675">
            <v>5616.80448697177</v>
          </cell>
          <cell r="Z675">
            <v>5191.36623331498</v>
          </cell>
          <cell r="AA675">
            <v>4775.78200188661</v>
          </cell>
          <cell r="AB675">
            <v>4360.19777045824</v>
          </cell>
          <cell r="AC675">
            <v>3944.31493229567</v>
          </cell>
          <cell r="AD675">
            <v>3528.7307008673</v>
          </cell>
          <cell r="AE675">
            <v>3112.84786270474</v>
          </cell>
          <cell r="AF675">
            <v>2697.26363127637</v>
          </cell>
          <cell r="AG675">
            <v>2281.3807931138</v>
          </cell>
          <cell r="AH675">
            <v>1865.79656168543</v>
          </cell>
          <cell r="AI675">
            <v>1538.30131684445</v>
          </cell>
          <cell r="AJ675">
            <v>1298.89505859085</v>
          </cell>
          <cell r="AK675">
            <v>1059.48880033726</v>
          </cell>
          <cell r="AL675">
            <v>820.08254208366</v>
          </cell>
          <cell r="AM675">
            <v>580.676283830064</v>
          </cell>
          <cell r="AN675">
            <v>341.270025576468</v>
          </cell>
          <cell r="AO675">
            <v>8788.22159319726</v>
          </cell>
          <cell r="AP675">
            <v>5820.17665870496</v>
          </cell>
          <cell r="AQ675">
            <v>5521.56992451043</v>
          </cell>
          <cell r="AR675">
            <v>5251.06735353419</v>
          </cell>
          <cell r="AS675">
            <v>5005.15592537401</v>
          </cell>
          <cell r="AT675">
            <v>4889.22625209847</v>
          </cell>
          <cell r="AU675">
            <v>4889.22625209849</v>
          </cell>
          <cell r="AV675">
            <v>4892.73927250075</v>
          </cell>
          <cell r="AW675">
            <v>4889.2262520985</v>
          </cell>
          <cell r="AX675">
            <v>4892.73927250076</v>
          </cell>
          <cell r="AY675">
            <v>4889.22625209847</v>
          </cell>
          <cell r="AZ675">
            <v>4892.73927250076</v>
          </cell>
          <cell r="BA675">
            <v>4889.22625209848</v>
          </cell>
          <cell r="BB675">
            <v>3852.88523342333</v>
          </cell>
          <cell r="BC675">
            <v>2816.54421474819</v>
          </cell>
          <cell r="BD675">
            <v>2816.54421474819</v>
          </cell>
          <cell r="BE675">
            <v>2816.54421474819</v>
          </cell>
          <cell r="BF675">
            <v>2816.54421474819</v>
          </cell>
          <cell r="BG675">
            <v>2816.54421474819</v>
          </cell>
          <cell r="BH675">
            <v>4014.94147737021</v>
          </cell>
        </row>
        <row r="676">
          <cell r="A676">
            <v>-4670.19029197255</v>
          </cell>
          <cell r="B676">
            <v>-4695.426722992</v>
          </cell>
          <cell r="C676">
            <v>-4508.96331092084</v>
          </cell>
          <cell r="D676">
            <v>-4310.09244027893</v>
          </cell>
          <cell r="E676">
            <v>-4095.50306216606</v>
          </cell>
          <cell r="F676">
            <v>-3869.83293528656</v>
          </cell>
          <cell r="G676">
            <v>-3633.17850880918</v>
          </cell>
          <cell r="H676">
            <v>-3372.03490849399</v>
          </cell>
          <cell r="I676">
            <v>-3075.65240671741</v>
          </cell>
          <cell r="J676">
            <v>-2743.61205653968</v>
          </cell>
          <cell r="K676">
            <v>-2374.41320616938</v>
          </cell>
          <cell r="L676">
            <v>-1964.10371441154</v>
          </cell>
          <cell r="M676">
            <v>-1508.0106456357</v>
          </cell>
          <cell r="N676">
            <v>-961.622271581805</v>
          </cell>
          <cell r="O676">
            <v>-284.374985388372</v>
          </cell>
          <cell r="P676">
            <v>415.421848728473</v>
          </cell>
          <cell r="Q676">
            <v>1037.06842900641</v>
          </cell>
          <cell r="R676">
            <v>1646.90456632218</v>
          </cell>
          <cell r="S676">
            <v>2306.59983718893</v>
          </cell>
          <cell r="T676">
            <v>2970.10576986949</v>
          </cell>
          <cell r="U676">
            <v>7748.71855076</v>
          </cell>
          <cell r="V676">
            <v>7004.16743137313</v>
          </cell>
          <cell r="W676">
            <v>6511.07346460031</v>
          </cell>
          <cell r="X676">
            <v>6043.27790158795</v>
          </cell>
          <cell r="Y676">
            <v>5598.39971609975</v>
          </cell>
          <cell r="Z676">
            <v>5174.35551017898</v>
          </cell>
          <cell r="AA676">
            <v>4760.13303748286</v>
          </cell>
          <cell r="AB676">
            <v>4345.91056478674</v>
          </cell>
          <cell r="AC676">
            <v>3931.39046381108</v>
          </cell>
          <cell r="AD676">
            <v>3517.16799111496</v>
          </cell>
          <cell r="AE676">
            <v>3102.6478901393</v>
          </cell>
          <cell r="AF676">
            <v>2688.42541744318</v>
          </cell>
          <cell r="AG676">
            <v>2273.90531646752</v>
          </cell>
          <cell r="AH676">
            <v>1859.6828437714</v>
          </cell>
          <cell r="AI676">
            <v>1533.26071353801</v>
          </cell>
          <cell r="AJ676">
            <v>1294.63892576735</v>
          </cell>
          <cell r="AK676">
            <v>1056.0171379967</v>
          </cell>
          <cell r="AL676">
            <v>817.395350226046</v>
          </cell>
          <cell r="AM676">
            <v>578.773562455391</v>
          </cell>
          <cell r="AN676">
            <v>340.151774684736</v>
          </cell>
          <cell r="AO676">
            <v>8759.42493396325</v>
          </cell>
          <cell r="AP676">
            <v>5801.10549144488</v>
          </cell>
          <cell r="AQ676">
            <v>5503.47721191021</v>
          </cell>
          <cell r="AR676">
            <v>5233.86100574347</v>
          </cell>
          <cell r="AS676">
            <v>4988.75536377373</v>
          </cell>
          <cell r="AT676">
            <v>4873.20556113086</v>
          </cell>
          <cell r="AU676">
            <v>4873.20556113085</v>
          </cell>
          <cell r="AV676">
            <v>4876.70707030185</v>
          </cell>
          <cell r="AW676">
            <v>4873.20556113085</v>
          </cell>
          <cell r="AX676">
            <v>4876.70707030186</v>
          </cell>
          <cell r="AY676">
            <v>4873.20556113085</v>
          </cell>
          <cell r="AZ676">
            <v>4876.70707030185</v>
          </cell>
          <cell r="BA676">
            <v>4873.20556113086</v>
          </cell>
          <cell r="BB676">
            <v>3840.26035568693</v>
          </cell>
          <cell r="BC676">
            <v>2807.31515024299</v>
          </cell>
          <cell r="BD676">
            <v>2807.315150243</v>
          </cell>
          <cell r="BE676">
            <v>2807.31515024299</v>
          </cell>
          <cell r="BF676">
            <v>2807.315150243</v>
          </cell>
          <cell r="BG676">
            <v>2807.315150243</v>
          </cell>
          <cell r="BH676">
            <v>4001.78558452631</v>
          </cell>
        </row>
        <row r="677">
          <cell r="A677">
            <v>-4285.49051949321</v>
          </cell>
          <cell r="B677">
            <v>-4228.48892968173</v>
          </cell>
          <cell r="C677">
            <v>-3969.29042839752</v>
          </cell>
          <cell r="D677">
            <v>-3691.96857099575</v>
          </cell>
          <cell r="E677">
            <v>-3392.82664194727</v>
          </cell>
          <cell r="F677">
            <v>-3075.73316367898</v>
          </cell>
          <cell r="G677">
            <v>-2740.26948258601</v>
          </cell>
          <cell r="H677">
            <v>-2373.18858457558</v>
          </cell>
          <cell r="I677">
            <v>-1963.72360948984</v>
          </cell>
          <cell r="J677">
            <v>-1510.86598659248</v>
          </cell>
          <cell r="K677">
            <v>-1012.5103652233</v>
          </cell>
          <cell r="L677">
            <v>-464.037216243784</v>
          </cell>
          <cell r="M677">
            <v>139.930576169787</v>
          </cell>
          <cell r="N677">
            <v>841.512239197774</v>
          </cell>
          <cell r="O677">
            <v>1679.28377856273</v>
          </cell>
          <cell r="P677">
            <v>2554.1560026827</v>
          </cell>
          <cell r="Q677">
            <v>3374.08604767266</v>
          </cell>
          <cell r="R677">
            <v>4201.8893642199</v>
          </cell>
          <cell r="S677">
            <v>5096.15932107669</v>
          </cell>
          <cell r="T677">
            <v>6015.80227816857</v>
          </cell>
          <cell r="U677">
            <v>7179.13242023159</v>
          </cell>
          <cell r="V677">
            <v>6489.3111233688</v>
          </cell>
          <cell r="W677">
            <v>6032.46308328453</v>
          </cell>
          <cell r="X677">
            <v>5599.05383368246</v>
          </cell>
          <cell r="Y677">
            <v>5186.87737075248</v>
          </cell>
          <cell r="Z677">
            <v>4794.00344116079</v>
          </cell>
          <cell r="AA677">
            <v>4410.22927728571</v>
          </cell>
          <cell r="AB677">
            <v>4026.45511341063</v>
          </cell>
          <cell r="AC677">
            <v>3642.40519905929</v>
          </cell>
          <cell r="AD677">
            <v>3258.63103518422</v>
          </cell>
          <cell r="AE677">
            <v>2874.58112083288</v>
          </cell>
          <cell r="AF677">
            <v>2490.8069569578</v>
          </cell>
          <cell r="AG677">
            <v>2106.75704260646</v>
          </cell>
          <cell r="AH677">
            <v>1722.98287873138</v>
          </cell>
          <cell r="AI677">
            <v>1420.55510535333</v>
          </cell>
          <cell r="AJ677">
            <v>1199.47372247229</v>
          </cell>
          <cell r="AK677">
            <v>978.392339591262</v>
          </cell>
          <cell r="AL677">
            <v>757.31095671023</v>
          </cell>
          <cell r="AM677">
            <v>536.229573829198</v>
          </cell>
          <cell r="AN677">
            <v>315.148190948167</v>
          </cell>
          <cell r="AO677">
            <v>8115.54466897404</v>
          </cell>
          <cell r="AP677">
            <v>5374.68282452082</v>
          </cell>
          <cell r="AQ677">
            <v>5098.93234825971</v>
          </cell>
          <cell r="AR677">
            <v>4849.13485799966</v>
          </cell>
          <cell r="AS677">
            <v>4622.04623049052</v>
          </cell>
          <cell r="AT677">
            <v>4514.99016323621</v>
          </cell>
          <cell r="AU677">
            <v>4514.99016323622</v>
          </cell>
          <cell r="AV677">
            <v>4518.23428648635</v>
          </cell>
          <cell r="AW677">
            <v>4514.9901632362</v>
          </cell>
          <cell r="AX677">
            <v>4518.23428648635</v>
          </cell>
          <cell r="AY677">
            <v>4514.99016323622</v>
          </cell>
          <cell r="AZ677">
            <v>4518.23428648635</v>
          </cell>
          <cell r="BA677">
            <v>4514.99016323621</v>
          </cell>
          <cell r="BB677">
            <v>3557.97380444771</v>
          </cell>
          <cell r="BC677">
            <v>2600.9574456592</v>
          </cell>
          <cell r="BD677">
            <v>2600.9574456592</v>
          </cell>
          <cell r="BE677">
            <v>2600.9574456592</v>
          </cell>
          <cell r="BF677">
            <v>2600.9574456592</v>
          </cell>
          <cell r="BG677">
            <v>2600.95744565919</v>
          </cell>
          <cell r="BH677">
            <v>3707.62577586078</v>
          </cell>
        </row>
        <row r="678">
          <cell r="A678">
            <v>-5218.71579055071</v>
          </cell>
          <cell r="B678">
            <v>-5361.21158745863</v>
          </cell>
          <cell r="C678">
            <v>-5278.45775342434</v>
          </cell>
          <cell r="D678">
            <v>-5191.44649306779</v>
          </cell>
          <cell r="E678">
            <v>-5097.41666158295</v>
          </cell>
          <cell r="F678">
            <v>-5002.10283587573</v>
          </cell>
          <cell r="G678">
            <v>-4906.3359261828</v>
          </cell>
          <cell r="H678">
            <v>-4796.24338748325</v>
          </cell>
          <cell r="I678">
            <v>-4661.0999206367</v>
          </cell>
          <cell r="J678">
            <v>-4501.32729582899</v>
          </cell>
          <cell r="K678">
            <v>-4316.28707323826</v>
          </cell>
          <cell r="L678">
            <v>-4102.97870907264</v>
          </cell>
          <cell r="M678">
            <v>-3857.73332546109</v>
          </cell>
          <cell r="N678">
            <v>-3532.6278382201</v>
          </cell>
          <cell r="O678">
            <v>-3084.26461254305</v>
          </cell>
          <cell r="P678">
            <v>-2634.09962762463</v>
          </cell>
          <cell r="Q678">
            <v>-2295.17620998337</v>
          </cell>
          <cell r="R678">
            <v>-1996.12932760025</v>
          </cell>
          <cell r="S678">
            <v>-1670.9031825072</v>
          </cell>
          <cell r="T678">
            <v>-1372.61111027179</v>
          </cell>
          <cell r="U678">
            <v>8560.86490119247</v>
          </cell>
          <cell r="V678">
            <v>7738.27707543159</v>
          </cell>
          <cell r="W678">
            <v>7193.50172896851</v>
          </cell>
          <cell r="X678">
            <v>6676.67632227809</v>
          </cell>
          <cell r="Y678">
            <v>6185.17027279349</v>
          </cell>
          <cell r="Z678">
            <v>5716.68182076873</v>
          </cell>
          <cell r="AA678">
            <v>5259.04452183217</v>
          </cell>
          <cell r="AB678">
            <v>4801.40722289562</v>
          </cell>
          <cell r="AC678">
            <v>4343.44110113821</v>
          </cell>
          <cell r="AD678">
            <v>3885.80380220165</v>
          </cell>
          <cell r="AE678">
            <v>3427.83768044424</v>
          </cell>
          <cell r="AF678">
            <v>2970.20038150768</v>
          </cell>
          <cell r="AG678">
            <v>2512.23425975027</v>
          </cell>
          <cell r="AH678">
            <v>2054.59696081372</v>
          </cell>
          <cell r="AI678">
            <v>1693.96239402933</v>
          </cell>
          <cell r="AJ678">
            <v>1430.3305593971</v>
          </cell>
          <cell r="AK678">
            <v>1166.69872476488</v>
          </cell>
          <cell r="AL678">
            <v>903.06689013266</v>
          </cell>
          <cell r="AM678">
            <v>639.435055500438</v>
          </cell>
          <cell r="AN678">
            <v>375.803220868216</v>
          </cell>
          <cell r="AO678">
            <v>9677.50383248094</v>
          </cell>
          <cell r="AP678">
            <v>6409.12172309504</v>
          </cell>
          <cell r="AQ678">
            <v>6080.29890224025</v>
          </cell>
          <cell r="AR678">
            <v>5782.42411158353</v>
          </cell>
          <cell r="AS678">
            <v>5511.62884735018</v>
          </cell>
          <cell r="AT678">
            <v>5383.96822278301</v>
          </cell>
          <cell r="AU678">
            <v>5383.96822278301</v>
          </cell>
          <cell r="AV678">
            <v>5387.83672655776</v>
          </cell>
          <cell r="AW678">
            <v>5383.96822278301</v>
          </cell>
          <cell r="AX678">
            <v>5387.83672655778</v>
          </cell>
          <cell r="AY678">
            <v>5383.96822278301</v>
          </cell>
          <cell r="AZ678">
            <v>5387.83672655777</v>
          </cell>
          <cell r="BA678">
            <v>5383.96822278301</v>
          </cell>
          <cell r="BB678">
            <v>4242.75960922811</v>
          </cell>
          <cell r="BC678">
            <v>3101.5509956732</v>
          </cell>
          <cell r="BD678">
            <v>3101.5509956732</v>
          </cell>
          <cell r="BE678">
            <v>3101.55099567321</v>
          </cell>
          <cell r="BF678">
            <v>3101.5509956732</v>
          </cell>
          <cell r="BG678">
            <v>3101.5509956732</v>
          </cell>
          <cell r="BH678">
            <v>4421.21436315548</v>
          </cell>
        </row>
        <row r="679">
          <cell r="A679">
            <v>-3745.16749894292</v>
          </cell>
          <cell r="B679">
            <v>-3572.66000297228</v>
          </cell>
          <cell r="C679">
            <v>-3211.30276410862</v>
          </cell>
          <cell r="D679">
            <v>-2823.79400990144</v>
          </cell>
          <cell r="E679">
            <v>-2405.89534382054</v>
          </cell>
          <cell r="F679">
            <v>-1960.39487156609</v>
          </cell>
          <cell r="G679">
            <v>-1486.15046136549</v>
          </cell>
          <cell r="H679">
            <v>-970.277271873531</v>
          </cell>
          <cell r="I679">
            <v>-401.98437974504</v>
          </cell>
          <cell r="J679">
            <v>220.564931062059</v>
          </cell>
          <cell r="K679">
            <v>900.325329930532</v>
          </cell>
          <cell r="L679">
            <v>1642.85371351329</v>
          </cell>
          <cell r="M679">
            <v>2454.51624102909</v>
          </cell>
          <cell r="N679">
            <v>3374.0717960799</v>
          </cell>
          <cell r="O679">
            <v>4437.30473560693</v>
          </cell>
          <cell r="P679">
            <v>5558.0758926554</v>
          </cell>
          <cell r="Q679">
            <v>6656.50134690411</v>
          </cell>
          <cell r="R679">
            <v>7790.44647347672</v>
          </cell>
          <cell r="S679">
            <v>9014.18400984862</v>
          </cell>
          <cell r="T679">
            <v>10293.5795340209</v>
          </cell>
          <cell r="U679">
            <v>6379.13065124902</v>
          </cell>
          <cell r="V679">
            <v>5766.17912436245</v>
          </cell>
          <cell r="W679">
            <v>5360.23963684836</v>
          </cell>
          <cell r="X679">
            <v>4975.127054041</v>
          </cell>
          <cell r="Y679">
            <v>4608.88119667386</v>
          </cell>
          <cell r="Z679">
            <v>4259.78690788873</v>
          </cell>
          <cell r="AA679">
            <v>3918.77835857797</v>
          </cell>
          <cell r="AB679">
            <v>3577.76980926722</v>
          </cell>
          <cell r="AC679">
            <v>3236.51623754815</v>
          </cell>
          <cell r="AD679">
            <v>2895.5076882374</v>
          </cell>
          <cell r="AE679">
            <v>2554.25411651833</v>
          </cell>
          <cell r="AF679">
            <v>2213.24556720758</v>
          </cell>
          <cell r="AG679">
            <v>1871.99199548851</v>
          </cell>
          <cell r="AH679">
            <v>1530.98344617776</v>
          </cell>
          <cell r="AI679">
            <v>1262.25650731977</v>
          </cell>
          <cell r="AJ679">
            <v>1065.81117891456</v>
          </cell>
          <cell r="AK679">
            <v>869.365850509348</v>
          </cell>
          <cell r="AL679">
            <v>672.920522104135</v>
          </cell>
          <cell r="AM679">
            <v>476.475193698922</v>
          </cell>
          <cell r="AN679">
            <v>280.029865293709</v>
          </cell>
          <cell r="AO679">
            <v>7211.19443395958</v>
          </cell>
          <cell r="AP679">
            <v>4775.75867663635</v>
          </cell>
          <cell r="AQ679">
            <v>4530.73626832187</v>
          </cell>
          <cell r="AR679">
            <v>4308.77479255464</v>
          </cell>
          <cell r="AS679">
            <v>4106.99163276625</v>
          </cell>
          <cell r="AT679">
            <v>4011.86528600886</v>
          </cell>
          <cell r="AU679">
            <v>4011.86528600887</v>
          </cell>
          <cell r="AV679">
            <v>4014.74790257726</v>
          </cell>
          <cell r="AW679">
            <v>4011.86528600886</v>
          </cell>
          <cell r="AX679">
            <v>4014.74790257727</v>
          </cell>
          <cell r="AY679">
            <v>4011.86528600886</v>
          </cell>
          <cell r="AZ679">
            <v>4014.74790257727</v>
          </cell>
          <cell r="BA679">
            <v>4011.86528600886</v>
          </cell>
          <cell r="BB679">
            <v>3161.49339832921</v>
          </cell>
          <cell r="BC679">
            <v>2311.12151064956</v>
          </cell>
          <cell r="BD679">
            <v>2311.12151064957</v>
          </cell>
          <cell r="BE679">
            <v>2311.12151064956</v>
          </cell>
          <cell r="BF679">
            <v>2311.12151064956</v>
          </cell>
          <cell r="BG679">
            <v>2311.12151064956</v>
          </cell>
          <cell r="BH679">
            <v>3294.4690034554</v>
          </cell>
        </row>
        <row r="680">
          <cell r="A680">
            <v>-3677.99980616086</v>
          </cell>
          <cell r="B680">
            <v>-3491.13374147422</v>
          </cell>
          <cell r="C680">
            <v>-3117.07712383201</v>
          </cell>
          <cell r="D680">
            <v>-2715.87100832104</v>
          </cell>
          <cell r="E680">
            <v>-2283.20966190742</v>
          </cell>
          <cell r="F680">
            <v>-1821.7468834119</v>
          </cell>
          <cell r="G680">
            <v>-1330.25060530592</v>
          </cell>
          <cell r="H680">
            <v>-795.881008031093</v>
          </cell>
          <cell r="I680">
            <v>-207.844176941285</v>
          </cell>
          <cell r="J680">
            <v>435.799550960205</v>
          </cell>
          <cell r="K680">
            <v>1138.11042408361</v>
          </cell>
          <cell r="L680">
            <v>1904.76186347714</v>
          </cell>
          <cell r="M680">
            <v>2742.24297659676</v>
          </cell>
          <cell r="N680">
            <v>3688.89492187538</v>
          </cell>
          <cell r="O680">
            <v>4780.15502568068</v>
          </cell>
          <cell r="P680">
            <v>5931.49394192912</v>
          </cell>
          <cell r="Q680">
            <v>7064.53923168151</v>
          </cell>
          <cell r="R680">
            <v>8236.54092490306</v>
          </cell>
          <cell r="S680">
            <v>9501.23466029082</v>
          </cell>
          <cell r="T680">
            <v>10825.3511180236</v>
          </cell>
          <cell r="U680">
            <v>6279.68222687984</v>
          </cell>
          <cell r="V680">
            <v>5676.28640074564</v>
          </cell>
          <cell r="W680">
            <v>5276.67536841291</v>
          </cell>
          <cell r="X680">
            <v>4897.56655659862</v>
          </cell>
          <cell r="Y680">
            <v>4537.03034454808</v>
          </cell>
          <cell r="Z680">
            <v>4193.37831410095</v>
          </cell>
          <cell r="AA680">
            <v>3857.68596926685</v>
          </cell>
          <cell r="AB680">
            <v>3521.99362443276</v>
          </cell>
          <cell r="AC680">
            <v>3186.06007700433</v>
          </cell>
          <cell r="AD680">
            <v>2850.36773217024</v>
          </cell>
          <cell r="AE680">
            <v>2514.43418474181</v>
          </cell>
          <cell r="AF680">
            <v>2178.74183990772</v>
          </cell>
          <cell r="AG680">
            <v>1842.80829247929</v>
          </cell>
          <cell r="AH680">
            <v>1507.1159476452</v>
          </cell>
          <cell r="AI680">
            <v>1242.57836813977</v>
          </cell>
          <cell r="AJ680">
            <v>1049.19555396301</v>
          </cell>
          <cell r="AK680">
            <v>855.812739786241</v>
          </cell>
          <cell r="AL680">
            <v>662.429925609476</v>
          </cell>
          <cell r="AM680">
            <v>469.047111432711</v>
          </cell>
          <cell r="AN680">
            <v>275.664297255946</v>
          </cell>
          <cell r="AO680">
            <v>7098.77442510829</v>
          </cell>
          <cell r="AP680">
            <v>4701.30626273791</v>
          </cell>
          <cell r="AQ680">
            <v>4460.10366840347</v>
          </cell>
          <cell r="AR680">
            <v>4241.60249471226</v>
          </cell>
          <cell r="AS680">
            <v>4042.96506408388</v>
          </cell>
          <cell r="AT680">
            <v>3949.32170393051</v>
          </cell>
          <cell r="AU680">
            <v>3949.3217039305</v>
          </cell>
          <cell r="AV680">
            <v>3952.15938151092</v>
          </cell>
          <cell r="AW680">
            <v>3949.32170393051</v>
          </cell>
          <cell r="AX680">
            <v>3952.15938151091</v>
          </cell>
          <cell r="AY680">
            <v>3949.32170393051</v>
          </cell>
          <cell r="AZ680">
            <v>3952.15938151091</v>
          </cell>
          <cell r="BA680">
            <v>3949.32170393051</v>
          </cell>
          <cell r="BB680">
            <v>3112.20681771093</v>
          </cell>
          <cell r="BC680">
            <v>2275.09193149135</v>
          </cell>
          <cell r="BD680">
            <v>2275.09193149135</v>
          </cell>
          <cell r="BE680">
            <v>2275.09193149135</v>
          </cell>
          <cell r="BF680">
            <v>2275.09193149135</v>
          </cell>
          <cell r="BG680">
            <v>2275.09193149135</v>
          </cell>
          <cell r="BH680">
            <v>3243.10937948172</v>
          </cell>
        </row>
        <row r="681">
          <cell r="A681">
            <v>-3778.33234978229</v>
          </cell>
          <cell r="B681">
            <v>-3612.91456867321</v>
          </cell>
          <cell r="C681">
            <v>-3257.82779981527</v>
          </cell>
          <cell r="D681">
            <v>-2877.08228140968</v>
          </cell>
          <cell r="E681">
            <v>-2466.47286512946</v>
          </cell>
          <cell r="F681">
            <v>-2028.85397230124</v>
          </cell>
          <cell r="G681">
            <v>-1563.12787800646</v>
          </cell>
          <cell r="H681">
            <v>-1056.38751085475</v>
          </cell>
          <cell r="I681">
            <v>-497.843424491538</v>
          </cell>
          <cell r="J681">
            <v>114.290265836394</v>
          </cell>
          <cell r="K681">
            <v>782.916098605522</v>
          </cell>
          <cell r="L681">
            <v>1513.53343515633</v>
          </cell>
          <cell r="M681">
            <v>2312.44772754646</v>
          </cell>
          <cell r="N681">
            <v>3218.62411617113</v>
          </cell>
          <cell r="O681">
            <v>4268.01830846359</v>
          </cell>
          <cell r="P681">
            <v>5373.69626917957</v>
          </cell>
          <cell r="Q681">
            <v>6455.02776600607</v>
          </cell>
          <cell r="R681">
            <v>7570.18200809102</v>
          </cell>
          <cell r="S681">
            <v>8773.69693184888</v>
          </cell>
          <cell r="T681">
            <v>10031.0109607442</v>
          </cell>
          <cell r="U681">
            <v>6428.23449900387</v>
          </cell>
          <cell r="V681">
            <v>5810.56473069809</v>
          </cell>
          <cell r="W681">
            <v>5401.500492825</v>
          </cell>
          <cell r="X681">
            <v>5013.42347635599</v>
          </cell>
          <cell r="Y681">
            <v>4644.35841339419</v>
          </cell>
          <cell r="Z681">
            <v>4292.57694452987</v>
          </cell>
          <cell r="AA681">
            <v>3948.94345574007</v>
          </cell>
          <cell r="AB681">
            <v>3605.30996695027</v>
          </cell>
          <cell r="AC681">
            <v>3261.42956967336</v>
          </cell>
          <cell r="AD681">
            <v>2917.79608088356</v>
          </cell>
          <cell r="AE681">
            <v>2573.91568360666</v>
          </cell>
          <cell r="AF681">
            <v>2230.28219481686</v>
          </cell>
          <cell r="AG681">
            <v>1886.40179753995</v>
          </cell>
          <cell r="AH681">
            <v>1542.76830875015</v>
          </cell>
          <cell r="AI681">
            <v>1271.97282365684</v>
          </cell>
          <cell r="AJ681">
            <v>1074.01534226001</v>
          </cell>
          <cell r="AK681">
            <v>876.057860863189</v>
          </cell>
          <cell r="AL681">
            <v>678.100379466364</v>
          </cell>
          <cell r="AM681">
            <v>480.14289806954</v>
          </cell>
          <cell r="AN681">
            <v>282.185416672716</v>
          </cell>
          <cell r="AO681">
            <v>7266.70315653864</v>
          </cell>
          <cell r="AP681">
            <v>4812.52044556572</v>
          </cell>
          <cell r="AQ681">
            <v>4565.61195845898</v>
          </cell>
          <cell r="AR681">
            <v>4341.94191719758</v>
          </cell>
          <cell r="AS681">
            <v>4138.60551605085</v>
          </cell>
          <cell r="AT681">
            <v>4042.74692693882</v>
          </cell>
          <cell r="AU681">
            <v>4042.74692693883</v>
          </cell>
          <cell r="AV681">
            <v>4045.65173266949</v>
          </cell>
          <cell r="AW681">
            <v>4042.74692693883</v>
          </cell>
          <cell r="AX681">
            <v>4045.65173266949</v>
          </cell>
          <cell r="AY681">
            <v>4042.74692693882</v>
          </cell>
          <cell r="AZ681">
            <v>4045.6517326695</v>
          </cell>
          <cell r="BA681">
            <v>4042.74692693882</v>
          </cell>
          <cell r="BB681">
            <v>3185.82923639191</v>
          </cell>
          <cell r="BC681">
            <v>2328.91154584499</v>
          </cell>
          <cell r="BD681">
            <v>2328.91154584499</v>
          </cell>
          <cell r="BE681">
            <v>2328.91154584499</v>
          </cell>
          <cell r="BF681">
            <v>2328.91154584499</v>
          </cell>
          <cell r="BG681">
            <v>2328.91154584499</v>
          </cell>
          <cell r="BH681">
            <v>3319.82843144372</v>
          </cell>
        </row>
        <row r="682">
          <cell r="A682">
            <v>-3638.63171585258</v>
          </cell>
          <cell r="B682">
            <v>-3443.34985770191</v>
          </cell>
          <cell r="C682">
            <v>-3061.84992512799</v>
          </cell>
          <cell r="D682">
            <v>-2652.61556070065</v>
          </cell>
          <cell r="E682">
            <v>-2211.30156435283</v>
          </cell>
          <cell r="F682">
            <v>-1740.48301543258</v>
          </cell>
          <cell r="G682">
            <v>-1238.87513358447</v>
          </cell>
          <cell r="H682">
            <v>-693.664487260394</v>
          </cell>
          <cell r="I682">
            <v>-94.0554085635014</v>
          </cell>
          <cell r="J682">
            <v>561.952104407505</v>
          </cell>
          <cell r="K682">
            <v>1277.48018166868</v>
          </cell>
          <cell r="L682">
            <v>2058.27054113427</v>
          </cell>
          <cell r="M682">
            <v>2910.88435224579</v>
          </cell>
          <cell r="N682">
            <v>3873.41793783887</v>
          </cell>
          <cell r="O682">
            <v>4981.10522394999</v>
          </cell>
          <cell r="P682">
            <v>6150.3604070056</v>
          </cell>
          <cell r="Q682">
            <v>7303.69695218326</v>
          </cell>
          <cell r="R682">
            <v>8498.00422552233</v>
          </cell>
          <cell r="S682">
            <v>9786.70306328533</v>
          </cell>
          <cell r="T682">
            <v>11137.0311962767</v>
          </cell>
          <cell r="U682">
            <v>6221.39386845303</v>
          </cell>
          <cell r="V682">
            <v>5623.59879581499</v>
          </cell>
          <cell r="W682">
            <v>5227.69697522935</v>
          </cell>
          <cell r="X682">
            <v>4852.10707241513</v>
          </cell>
          <cell r="Y682">
            <v>4494.91737746444</v>
          </cell>
          <cell r="Z682">
            <v>4154.45514420785</v>
          </cell>
          <cell r="AA682">
            <v>3821.87871432134</v>
          </cell>
          <cell r="AB682">
            <v>3489.30228443483</v>
          </cell>
          <cell r="AC682">
            <v>3156.48689080984</v>
          </cell>
          <cell r="AD682">
            <v>2823.91046092333</v>
          </cell>
          <cell r="AE682">
            <v>2491.09506729834</v>
          </cell>
          <cell r="AF682">
            <v>2158.51863741183</v>
          </cell>
          <cell r="AG682">
            <v>1825.70324378684</v>
          </cell>
          <cell r="AH682">
            <v>1493.12681390033</v>
          </cell>
          <cell r="AI682">
            <v>1231.04468686757</v>
          </cell>
          <cell r="AJ682">
            <v>1039.45686268856</v>
          </cell>
          <cell r="AK682">
            <v>847.869038509547</v>
          </cell>
          <cell r="AL682">
            <v>656.281214330536</v>
          </cell>
          <cell r="AM682">
            <v>464.693390151525</v>
          </cell>
          <cell r="AN682">
            <v>273.105565972513</v>
          </cell>
          <cell r="AO682">
            <v>7032.88320750643</v>
          </cell>
          <cell r="AP682">
            <v>4657.66847747809</v>
          </cell>
          <cell r="AQ682">
            <v>4418.70473899078</v>
          </cell>
          <cell r="AR682">
            <v>4202.23170530233</v>
          </cell>
          <cell r="AS682">
            <v>4005.43803831279</v>
          </cell>
          <cell r="AT682">
            <v>3912.66388101772</v>
          </cell>
          <cell r="AU682">
            <v>3912.66388101774</v>
          </cell>
          <cell r="AV682">
            <v>3915.47521911758</v>
          </cell>
          <cell r="AW682">
            <v>3912.66388101773</v>
          </cell>
          <cell r="AX682">
            <v>3915.47521911758</v>
          </cell>
          <cell r="AY682">
            <v>3912.66388101773</v>
          </cell>
          <cell r="AZ682">
            <v>3915.47521911758</v>
          </cell>
          <cell r="BA682">
            <v>3912.66388101773</v>
          </cell>
          <cell r="BB682">
            <v>3083.31914156188</v>
          </cell>
          <cell r="BC682">
            <v>2253.97440210602</v>
          </cell>
          <cell r="BD682">
            <v>2253.97440210602</v>
          </cell>
          <cell r="BE682">
            <v>2253.97440210602</v>
          </cell>
          <cell r="BF682">
            <v>2253.97440210602</v>
          </cell>
          <cell r="BG682">
            <v>2253.97440210602</v>
          </cell>
          <cell r="BH682">
            <v>3213.00665850015</v>
          </cell>
        </row>
        <row r="683">
          <cell r="A683">
            <v>-4418.91619501882</v>
          </cell>
          <cell r="B683">
            <v>-4390.43727214977</v>
          </cell>
          <cell r="C683">
            <v>-4156.46552977451</v>
          </cell>
          <cell r="D683">
            <v>-3906.35287979343</v>
          </cell>
          <cell r="E683">
            <v>-3636.53636768837</v>
          </cell>
          <cell r="F683">
            <v>-3351.1513106111</v>
          </cell>
          <cell r="G683">
            <v>-3049.95770839106</v>
          </cell>
          <cell r="H683">
            <v>-2719.61911313076</v>
          </cell>
          <cell r="I683">
            <v>-2349.37460676051</v>
          </cell>
          <cell r="J683">
            <v>-1938.42011815378</v>
          </cell>
          <cell r="K683">
            <v>-1484.86002475741</v>
          </cell>
          <cell r="L683">
            <v>-984.306268033003</v>
          </cell>
          <cell r="M683">
            <v>-431.625963437184</v>
          </cell>
          <cell r="N683">
            <v>216.12990893604</v>
          </cell>
          <cell r="O683">
            <v>998.22671582165</v>
          </cell>
          <cell r="P683">
            <v>1812.37742708882</v>
          </cell>
          <cell r="Q683">
            <v>2563.53668738542</v>
          </cell>
          <cell r="R683">
            <v>3315.74230356509</v>
          </cell>
          <cell r="S683">
            <v>4128.65456754435</v>
          </cell>
          <cell r="T683">
            <v>4959.46135171899</v>
          </cell>
          <cell r="U683">
            <v>7376.68235312076</v>
          </cell>
          <cell r="V683">
            <v>6667.87907585644</v>
          </cell>
          <cell r="W683">
            <v>6198.45983714031</v>
          </cell>
          <cell r="X683">
            <v>5753.12435980476</v>
          </cell>
          <cell r="Y683">
            <v>5329.60593689633</v>
          </cell>
          <cell r="Z683">
            <v>4925.92119983074</v>
          </cell>
          <cell r="AA683">
            <v>4531.5866289482</v>
          </cell>
          <cell r="AB683">
            <v>4137.25205806566</v>
          </cell>
          <cell r="AC683">
            <v>3742.63414881393</v>
          </cell>
          <cell r="AD683">
            <v>3348.29957793139</v>
          </cell>
          <cell r="AE683">
            <v>2953.68166867967</v>
          </cell>
          <cell r="AF683">
            <v>2559.34709779713</v>
          </cell>
          <cell r="AG683">
            <v>2164.7291885454</v>
          </cell>
          <cell r="AH683">
            <v>1770.39461766286</v>
          </cell>
          <cell r="AI683">
            <v>1459.64486568942</v>
          </cell>
          <cell r="AJ683">
            <v>1232.47993262506</v>
          </cell>
          <cell r="AK683">
            <v>1005.31499956071</v>
          </cell>
          <cell r="AL683">
            <v>778.150066496357</v>
          </cell>
          <cell r="AM683">
            <v>550.985133432003</v>
          </cell>
          <cell r="AN683">
            <v>323.82020036765</v>
          </cell>
          <cell r="AO683">
            <v>8338.86208546252</v>
          </cell>
          <cell r="AP683">
            <v>5522.57927901333</v>
          </cell>
          <cell r="AQ683">
            <v>5239.24090982997</v>
          </cell>
          <cell r="AR683">
            <v>4982.56968127563</v>
          </cell>
          <cell r="AS683">
            <v>4749.23220077167</v>
          </cell>
          <cell r="AT683">
            <v>4639.23024567696</v>
          </cell>
          <cell r="AU683">
            <v>4639.23024567695</v>
          </cell>
          <cell r="AV683">
            <v>4642.56363825558</v>
          </cell>
          <cell r="AW683">
            <v>4639.23024567695</v>
          </cell>
          <cell r="AX683">
            <v>4642.56363825558</v>
          </cell>
          <cell r="AY683">
            <v>4639.23024567695</v>
          </cell>
          <cell r="AZ683">
            <v>4642.56363825558</v>
          </cell>
          <cell r="BA683">
            <v>4639.23024567695</v>
          </cell>
          <cell r="BB683">
            <v>3655.87943498173</v>
          </cell>
          <cell r="BC683">
            <v>2672.52862428651</v>
          </cell>
          <cell r="BD683">
            <v>2672.52862428651</v>
          </cell>
          <cell r="BE683">
            <v>2672.52862428651</v>
          </cell>
          <cell r="BF683">
            <v>2672.52862428652</v>
          </cell>
          <cell r="BG683">
            <v>2672.52862428651</v>
          </cell>
          <cell r="BH683">
            <v>3809.64941608999</v>
          </cell>
        </row>
        <row r="684">
          <cell r="A684">
            <v>-3770.81448940102</v>
          </cell>
          <cell r="B684">
            <v>-3603.78960061248</v>
          </cell>
          <cell r="C684">
            <v>-3247.28143178334</v>
          </cell>
          <cell r="D684">
            <v>-2865.00281248342</v>
          </cell>
          <cell r="E684">
            <v>-2452.74105763092</v>
          </cell>
          <cell r="F684">
            <v>-2013.33555602231</v>
          </cell>
          <cell r="G684">
            <v>-1545.67851652371</v>
          </cell>
          <cell r="H684">
            <v>-1036.86790688626</v>
          </cell>
          <cell r="I684">
            <v>-476.113945948831</v>
          </cell>
          <cell r="J684">
            <v>138.380773558032</v>
          </cell>
          <cell r="K684">
            <v>809.530607226374</v>
          </cell>
          <cell r="L684">
            <v>1542.8479585915</v>
          </cell>
          <cell r="M684">
            <v>2344.6520409055</v>
          </cell>
          <cell r="N684">
            <v>3253.86123995036</v>
          </cell>
          <cell r="O684">
            <v>4306.39242116115</v>
          </cell>
          <cell r="P684">
            <v>5415.49173128359</v>
          </cell>
          <cell r="Q684">
            <v>6500.69811317701</v>
          </cell>
          <cell r="R684">
            <v>7620.11190241636</v>
          </cell>
          <cell r="S684">
            <v>8828.21091970485</v>
          </cell>
          <cell r="T684">
            <v>10090.530416567</v>
          </cell>
          <cell r="U684">
            <v>6417.10356181402</v>
          </cell>
          <cell r="V684">
            <v>5800.50333186999</v>
          </cell>
          <cell r="W684">
            <v>5392.147417307</v>
          </cell>
          <cell r="X684">
            <v>5004.7423833078</v>
          </cell>
          <cell r="Y684">
            <v>4636.3163822899</v>
          </cell>
          <cell r="Z684">
            <v>4285.14404761866</v>
          </cell>
          <cell r="AA684">
            <v>3942.10558422513</v>
          </cell>
          <cell r="AB684">
            <v>3599.06712083159</v>
          </cell>
          <cell r="AC684">
            <v>3255.78217649024</v>
          </cell>
          <cell r="AD684">
            <v>2912.74371309671</v>
          </cell>
          <cell r="AE684">
            <v>2569.45876875536</v>
          </cell>
          <cell r="AF684">
            <v>2226.42030536183</v>
          </cell>
          <cell r="AG684">
            <v>1883.13536102048</v>
          </cell>
          <cell r="AH684">
            <v>1540.09689762695</v>
          </cell>
          <cell r="AI684">
            <v>1269.77031383715</v>
          </cell>
          <cell r="AJ684">
            <v>1072.15560965109</v>
          </cell>
          <cell r="AK684">
            <v>874.540905465024</v>
          </cell>
          <cell r="AL684">
            <v>676.926201278961</v>
          </cell>
          <cell r="AM684">
            <v>479.311497092899</v>
          </cell>
          <cell r="AN684">
            <v>281.696792906837</v>
          </cell>
          <cell r="AO684">
            <v>7254.12035228263</v>
          </cell>
          <cell r="AP684">
            <v>4804.18723015288</v>
          </cell>
          <cell r="AQ684">
            <v>4557.70628234358</v>
          </cell>
          <cell r="AR684">
            <v>4334.42354138695</v>
          </cell>
          <cell r="AS684">
            <v>4131.43923142638</v>
          </cell>
          <cell r="AT684">
            <v>4035.74662815925</v>
          </cell>
          <cell r="AU684">
            <v>4035.74662815925</v>
          </cell>
          <cell r="AV684">
            <v>4038.64640401582</v>
          </cell>
          <cell r="AW684">
            <v>4035.74662815925</v>
          </cell>
          <cell r="AX684">
            <v>4038.64640401583</v>
          </cell>
          <cell r="AY684">
            <v>4035.74662815924</v>
          </cell>
          <cell r="AZ684">
            <v>4038.64640401582</v>
          </cell>
          <cell r="BA684">
            <v>4035.74662815924</v>
          </cell>
          <cell r="BB684">
            <v>3180.31275046822</v>
          </cell>
          <cell r="BC684">
            <v>2324.87887277721</v>
          </cell>
          <cell r="BD684">
            <v>2324.8788727772</v>
          </cell>
          <cell r="BE684">
            <v>2324.8788727772</v>
          </cell>
          <cell r="BF684">
            <v>2324.87887277721</v>
          </cell>
          <cell r="BG684">
            <v>2324.8788727772</v>
          </cell>
          <cell r="BH684">
            <v>3314.07991655102</v>
          </cell>
        </row>
        <row r="685">
          <cell r="A685">
            <v>-4521.49997265466</v>
          </cell>
          <cell r="B685">
            <v>-4514.9505840501</v>
          </cell>
          <cell r="C685">
            <v>-4300.37433070793</v>
          </cell>
          <cell r="D685">
            <v>-4071.1813670818</v>
          </cell>
          <cell r="E685">
            <v>-3823.91158025246</v>
          </cell>
          <cell r="F685">
            <v>-3562.90541139014</v>
          </cell>
          <cell r="G685">
            <v>-3288.06021727682</v>
          </cell>
          <cell r="H685">
            <v>-2985.97078920493</v>
          </cell>
          <cell r="I685">
            <v>-2645.88077765462</v>
          </cell>
          <cell r="J685">
            <v>-2267.14334017678</v>
          </cell>
          <cell r="K685">
            <v>-1848.02410280411</v>
          </cell>
          <cell r="L685">
            <v>-1384.31297220978</v>
          </cell>
          <cell r="M685">
            <v>-871.064840058071</v>
          </cell>
          <cell r="N685">
            <v>-264.692703745019</v>
          </cell>
          <cell r="O685">
            <v>474.598815821656</v>
          </cell>
          <cell r="P685">
            <v>1242.06404359649</v>
          </cell>
          <cell r="Q685">
            <v>1940.34917110692</v>
          </cell>
          <cell r="R685">
            <v>2634.43180867892</v>
          </cell>
          <cell r="S685">
            <v>3384.79254768193</v>
          </cell>
          <cell r="T685">
            <v>4147.29800849686</v>
          </cell>
          <cell r="U685">
            <v>7528.5678002631</v>
          </cell>
          <cell r="V685">
            <v>6805.17030603922</v>
          </cell>
          <cell r="W685">
            <v>6326.08575335719</v>
          </cell>
          <cell r="X685">
            <v>5871.58084525785</v>
          </cell>
          <cell r="Y685">
            <v>5439.34220342753</v>
          </cell>
          <cell r="Z685">
            <v>5027.34562184177</v>
          </cell>
          <cell r="AA685">
            <v>4624.89172579989</v>
          </cell>
          <cell r="AB685">
            <v>4222.437829758</v>
          </cell>
          <cell r="AC685">
            <v>3819.69476142691</v>
          </cell>
          <cell r="AD685">
            <v>3417.24086538503</v>
          </cell>
          <cell r="AE685">
            <v>3014.49779705393</v>
          </cell>
          <cell r="AF685">
            <v>2612.04390101205</v>
          </cell>
          <cell r="AG685">
            <v>2209.30083268096</v>
          </cell>
          <cell r="AH685">
            <v>1806.84693663907</v>
          </cell>
          <cell r="AI685">
            <v>1489.69886591358</v>
          </cell>
          <cell r="AJ685">
            <v>1257.85662050448</v>
          </cell>
          <cell r="AK685">
            <v>1026.01437509537</v>
          </cell>
          <cell r="AL685">
            <v>794.17212968627</v>
          </cell>
          <cell r="AM685">
            <v>562.329884277169</v>
          </cell>
          <cell r="AN685">
            <v>330.487638868067</v>
          </cell>
          <cell r="AO685">
            <v>8510.55875557507</v>
          </cell>
          <cell r="AP685">
            <v>5636.28885508272</v>
          </cell>
          <cell r="AQ685">
            <v>5347.11656587465</v>
          </cell>
          <cell r="AR685">
            <v>5085.1604921214</v>
          </cell>
          <cell r="AS685">
            <v>4847.01860689121</v>
          </cell>
          <cell r="AT685">
            <v>4734.75171813982</v>
          </cell>
          <cell r="AU685">
            <v>4734.75171813982</v>
          </cell>
          <cell r="AV685">
            <v>4738.15374507168</v>
          </cell>
          <cell r="AW685">
            <v>4734.75171813982</v>
          </cell>
          <cell r="AX685">
            <v>4738.15374507168</v>
          </cell>
          <cell r="AY685">
            <v>4734.75171813982</v>
          </cell>
          <cell r="AZ685">
            <v>4738.15374507168</v>
          </cell>
          <cell r="BA685">
            <v>4734.75171813982</v>
          </cell>
          <cell r="BB685">
            <v>3731.1537732411</v>
          </cell>
          <cell r="BC685">
            <v>2727.55582834238</v>
          </cell>
          <cell r="BD685">
            <v>2727.55582834238</v>
          </cell>
          <cell r="BE685">
            <v>2727.55582834238</v>
          </cell>
          <cell r="BF685">
            <v>2727.55582834237</v>
          </cell>
          <cell r="BG685">
            <v>2727.55582834237</v>
          </cell>
          <cell r="BH685">
            <v>3888.08986903608</v>
          </cell>
        </row>
        <row r="686">
          <cell r="A686">
            <v>-4573.57677696972</v>
          </cell>
          <cell r="B686">
            <v>-4578.15994841445</v>
          </cell>
          <cell r="C686">
            <v>-4373.42984336443</v>
          </cell>
          <cell r="D686">
            <v>-4154.85678902362</v>
          </cell>
          <cell r="E686">
            <v>-3919.03288016045</v>
          </cell>
          <cell r="F686">
            <v>-3670.40268945226</v>
          </cell>
          <cell r="G686">
            <v>-3408.93330313829</v>
          </cell>
          <cell r="H686">
            <v>-3121.18460598543</v>
          </cell>
          <cell r="I686">
            <v>-2796.40256770485</v>
          </cell>
          <cell r="J686">
            <v>-2434.02016321481</v>
          </cell>
          <cell r="K686">
            <v>-2032.38487662778</v>
          </cell>
          <cell r="L686">
            <v>-1587.3769589161</v>
          </cell>
          <cell r="M686">
            <v>-1094.1466266097</v>
          </cell>
          <cell r="N686">
            <v>-508.783004257621</v>
          </cell>
          <cell r="O686">
            <v>208.778348778517</v>
          </cell>
          <cell r="P686">
            <v>952.543622776884</v>
          </cell>
          <cell r="Q686">
            <v>1623.98711967191</v>
          </cell>
          <cell r="R686">
            <v>2288.56354239281</v>
          </cell>
          <cell r="S686">
            <v>3007.16990852255</v>
          </cell>
          <cell r="T686">
            <v>3735.0021029299</v>
          </cell>
          <cell r="U686">
            <v>7605.67266899992</v>
          </cell>
          <cell r="V686">
            <v>6874.86639925373</v>
          </cell>
          <cell r="W686">
            <v>6390.87523584195</v>
          </cell>
          <cell r="X686">
            <v>5931.71545284356</v>
          </cell>
          <cell r="Y686">
            <v>5495.04997916082</v>
          </cell>
          <cell r="Z686">
            <v>5078.83387758322</v>
          </cell>
          <cell r="AA686">
            <v>4672.25819428375</v>
          </cell>
          <cell r="AB686">
            <v>4265.68251098429</v>
          </cell>
          <cell r="AC686">
            <v>3858.81469379761</v>
          </cell>
          <cell r="AD686">
            <v>3452.23901049815</v>
          </cell>
          <cell r="AE686">
            <v>3045.37119331147</v>
          </cell>
          <cell r="AF686">
            <v>2638.79551001201</v>
          </cell>
          <cell r="AG686">
            <v>2231.92769282533</v>
          </cell>
          <cell r="AH686">
            <v>1825.35200952587</v>
          </cell>
          <cell r="AI686">
            <v>1504.95582295521</v>
          </cell>
          <cell r="AJ686">
            <v>1270.73913311336</v>
          </cell>
          <cell r="AK686">
            <v>1036.52244327151</v>
          </cell>
          <cell r="AL686">
            <v>802.305753429654</v>
          </cell>
          <cell r="AM686">
            <v>568.089063587801</v>
          </cell>
          <cell r="AN686">
            <v>333.872373745949</v>
          </cell>
          <cell r="AO686">
            <v>8597.72082054349</v>
          </cell>
          <cell r="AP686">
            <v>5694.0136871974</v>
          </cell>
          <cell r="AQ686">
            <v>5401.87979998108</v>
          </cell>
          <cell r="AR686">
            <v>5137.24086685577</v>
          </cell>
          <cell r="AS686">
            <v>4896.66001856</v>
          </cell>
          <cell r="AT686">
            <v>4783.24333293486</v>
          </cell>
          <cell r="AU686">
            <v>4783.24333293484</v>
          </cell>
          <cell r="AV686">
            <v>4786.68020219621</v>
          </cell>
          <cell r="AW686">
            <v>4783.24333293486</v>
          </cell>
          <cell r="AX686">
            <v>4786.68020219621</v>
          </cell>
          <cell r="AY686">
            <v>4783.24333293485</v>
          </cell>
          <cell r="AZ686">
            <v>4786.68020219621</v>
          </cell>
          <cell r="BA686">
            <v>4783.24333293485</v>
          </cell>
          <cell r="BB686">
            <v>3769.36690083126</v>
          </cell>
          <cell r="BC686">
            <v>2755.49046872768</v>
          </cell>
          <cell r="BD686">
            <v>2755.49046872768</v>
          </cell>
          <cell r="BE686">
            <v>2755.49046872768</v>
          </cell>
          <cell r="BF686">
            <v>2755.49046872768</v>
          </cell>
          <cell r="BG686">
            <v>2755.49046872768</v>
          </cell>
          <cell r="BH686">
            <v>3927.9102793641</v>
          </cell>
        </row>
        <row r="687">
          <cell r="A687">
            <v>-4189.97589437759</v>
          </cell>
          <cell r="B687">
            <v>-4112.55595682628</v>
          </cell>
          <cell r="C687">
            <v>-3835.29852939776</v>
          </cell>
          <cell r="D687">
            <v>-3538.4985825185</v>
          </cell>
          <cell r="E687">
            <v>-3218.3636459797</v>
          </cell>
          <cell r="F687">
            <v>-2878.57125349465</v>
          </cell>
          <cell r="G687">
            <v>-2518.57485991334</v>
          </cell>
          <cell r="H687">
            <v>-2125.19147357569</v>
          </cell>
          <cell r="I687">
            <v>-1687.6499805974</v>
          </cell>
          <cell r="J687">
            <v>-1204.79541635295</v>
          </cell>
          <cell r="K687">
            <v>-674.372293400395</v>
          </cell>
          <cell r="L687">
            <v>-91.5953811535351</v>
          </cell>
          <cell r="M687">
            <v>549.087272569431</v>
          </cell>
          <cell r="N687">
            <v>1289.20087628791</v>
          </cell>
          <cell r="O687">
            <v>2166.82794705813</v>
          </cell>
          <cell r="P687">
            <v>3085.16851048942</v>
          </cell>
          <cell r="Q687">
            <v>3954.32907796328</v>
          </cell>
          <cell r="R687">
            <v>4836.25005950842</v>
          </cell>
          <cell r="S687">
            <v>5788.76105209433</v>
          </cell>
          <cell r="T687">
            <v>6771.9986188404</v>
          </cell>
          <cell r="U687">
            <v>7037.7135538313</v>
          </cell>
          <cell r="V687">
            <v>6361.48077158431</v>
          </cell>
          <cell r="W687">
            <v>5913.6319988438</v>
          </cell>
          <cell r="X687">
            <v>5488.76030519952</v>
          </cell>
          <cell r="Y687">
            <v>5084.70314203064</v>
          </cell>
          <cell r="Z687">
            <v>4699.56827929395</v>
          </cell>
          <cell r="AA687">
            <v>4323.35392961814</v>
          </cell>
          <cell r="AB687">
            <v>3947.13957994234</v>
          </cell>
          <cell r="AC687">
            <v>3570.65491168893</v>
          </cell>
          <cell r="AD687">
            <v>3194.44056201313</v>
          </cell>
          <cell r="AE687">
            <v>2817.95589375972</v>
          </cell>
          <cell r="AF687">
            <v>2441.74154408391</v>
          </cell>
          <cell r="AG687">
            <v>2065.25687583051</v>
          </cell>
          <cell r="AH687">
            <v>1689.0425261547</v>
          </cell>
          <cell r="AI687">
            <v>1392.57215687168</v>
          </cell>
          <cell r="AJ687">
            <v>1175.84576798145</v>
          </cell>
          <cell r="AK687">
            <v>959.119379091213</v>
          </cell>
          <cell r="AL687">
            <v>742.392990200979</v>
          </cell>
          <cell r="AM687">
            <v>525.666601310744</v>
          </cell>
          <cell r="AN687">
            <v>308.940212420509</v>
          </cell>
          <cell r="AO687">
            <v>7955.67979114103</v>
          </cell>
          <cell r="AP687">
            <v>5268.80909106482</v>
          </cell>
          <cell r="AQ687">
            <v>4998.49051346216</v>
          </cell>
          <cell r="AR687">
            <v>4753.61368433974</v>
          </cell>
          <cell r="AS687">
            <v>4530.99838513756</v>
          </cell>
          <cell r="AT687">
            <v>4426.05117265652</v>
          </cell>
          <cell r="AU687">
            <v>4426.05117265652</v>
          </cell>
          <cell r="AV687">
            <v>4429.23139121656</v>
          </cell>
          <cell r="AW687">
            <v>4426.05117265652</v>
          </cell>
          <cell r="AX687">
            <v>4429.23139121656</v>
          </cell>
          <cell r="AY687">
            <v>4426.05117265653</v>
          </cell>
          <cell r="AZ687">
            <v>4429.23139121655</v>
          </cell>
          <cell r="BA687">
            <v>4426.05117265652</v>
          </cell>
          <cell r="BB687">
            <v>3487.88669744729</v>
          </cell>
          <cell r="BC687">
            <v>2549.72222223806</v>
          </cell>
          <cell r="BD687">
            <v>2549.72222223806</v>
          </cell>
          <cell r="BE687">
            <v>2549.72222223806</v>
          </cell>
          <cell r="BF687">
            <v>2549.72222223806</v>
          </cell>
          <cell r="BG687">
            <v>2549.72222223805</v>
          </cell>
          <cell r="BH687">
            <v>3634.59073435893</v>
          </cell>
        </row>
        <row r="688">
          <cell r="A688">
            <v>-5238.75010252572</v>
          </cell>
          <cell r="B688">
            <v>-5385.52867338725</v>
          </cell>
          <cell r="C688">
            <v>-5306.56272167853</v>
          </cell>
          <cell r="D688">
            <v>-5223.6370149301</v>
          </cell>
          <cell r="E688">
            <v>-5134.01049299962</v>
          </cell>
          <cell r="F688">
            <v>-5043.4577929144</v>
          </cell>
          <cell r="G688">
            <v>-4952.83665032247</v>
          </cell>
          <cell r="H688">
            <v>-4848.26109141768</v>
          </cell>
          <cell r="I688">
            <v>-4719.00670928407</v>
          </cell>
          <cell r="J688">
            <v>-4565.5259804087</v>
          </cell>
          <cell r="K688">
            <v>-4387.21195634729</v>
          </cell>
          <cell r="L688">
            <v>-4181.09884939366</v>
          </cell>
          <cell r="M688">
            <v>-3943.55445382139</v>
          </cell>
          <cell r="N688">
            <v>-3626.53108929053</v>
          </cell>
          <cell r="O688">
            <v>-3186.52761113</v>
          </cell>
          <cell r="P688">
            <v>-2745.48016470105</v>
          </cell>
          <cell r="Q688">
            <v>-2416.88291067024</v>
          </cell>
          <cell r="R688">
            <v>-2129.18727614696</v>
          </cell>
          <cell r="S688">
            <v>-1816.17726107726</v>
          </cell>
          <cell r="T688">
            <v>-1531.22423768593</v>
          </cell>
          <cell r="U688">
            <v>8590.52768513981</v>
          </cell>
          <cell r="V688">
            <v>7765.08965145778</v>
          </cell>
          <cell r="W688">
            <v>7218.42669742368</v>
          </cell>
          <cell r="X688">
            <v>6699.81052770241</v>
          </cell>
          <cell r="Y688">
            <v>6206.60144494688</v>
          </cell>
          <cell r="Z688">
            <v>5736.48971397839</v>
          </cell>
          <cell r="AA688">
            <v>5277.26673456664</v>
          </cell>
          <cell r="AB688">
            <v>4818.04375515489</v>
          </cell>
          <cell r="AC688">
            <v>4358.49081357475</v>
          </cell>
          <cell r="AD688">
            <v>3899.267834163</v>
          </cell>
          <cell r="AE688">
            <v>3439.71489258286</v>
          </cell>
          <cell r="AF688">
            <v>2980.49191317111</v>
          </cell>
          <cell r="AG688">
            <v>2520.93897159097</v>
          </cell>
          <cell r="AH688">
            <v>2061.71599217922</v>
          </cell>
          <cell r="AI688">
            <v>1699.83185244141</v>
          </cell>
          <cell r="AJ688">
            <v>1435.28655237753</v>
          </cell>
          <cell r="AK688">
            <v>1170.74125231365</v>
          </cell>
          <cell r="AL688">
            <v>906.195952249765</v>
          </cell>
          <cell r="AM688">
            <v>641.650652185885</v>
          </cell>
          <cell r="AN688">
            <v>377.105352122005</v>
          </cell>
          <cell r="AO688">
            <v>9711.03569037683</v>
          </cell>
          <cell r="AP688">
            <v>6431.3288709894</v>
          </cell>
          <cell r="AQ688">
            <v>6101.36670260318</v>
          </cell>
          <cell r="AR688">
            <v>5802.45979712388</v>
          </cell>
          <cell r="AS688">
            <v>5530.7262466882</v>
          </cell>
          <cell r="AT688">
            <v>5402.62328719707</v>
          </cell>
          <cell r="AU688">
            <v>5402.62328719707</v>
          </cell>
          <cell r="AV688">
            <v>5406.50519506043</v>
          </cell>
          <cell r="AW688">
            <v>5402.62328719706</v>
          </cell>
          <cell r="AX688">
            <v>5406.50519506045</v>
          </cell>
          <cell r="AY688">
            <v>5402.62328719706</v>
          </cell>
          <cell r="AZ688">
            <v>5406.50519506043</v>
          </cell>
          <cell r="BA688">
            <v>5402.62328719707</v>
          </cell>
          <cell r="BB688">
            <v>4257.46046750372</v>
          </cell>
          <cell r="BC688">
            <v>3112.29764781036</v>
          </cell>
          <cell r="BD688">
            <v>3112.29764781036</v>
          </cell>
          <cell r="BE688">
            <v>3112.29764781035</v>
          </cell>
          <cell r="BF688">
            <v>3112.29764781035</v>
          </cell>
          <cell r="BG688">
            <v>3112.29764781035</v>
          </cell>
          <cell r="BH688">
            <v>4436.53355437653</v>
          </cell>
        </row>
        <row r="689">
          <cell r="A689">
            <v>-5050.90720827893</v>
          </cell>
          <cell r="B689">
            <v>-5157.5302371955</v>
          </cell>
          <cell r="C689">
            <v>-5043.04887672264</v>
          </cell>
          <cell r="D689">
            <v>-4921.81677765555</v>
          </cell>
          <cell r="E689">
            <v>-4790.90456485677</v>
          </cell>
          <cell r="F689">
            <v>-4655.71126928604</v>
          </cell>
          <cell r="G689">
            <v>-4516.84310994715</v>
          </cell>
          <cell r="H689">
            <v>-4360.54002211894</v>
          </cell>
          <cell r="I689">
            <v>-4176.06923333638</v>
          </cell>
          <cell r="J689">
            <v>-3963.59531598993</v>
          </cell>
          <cell r="K689">
            <v>-3722.21605661621</v>
          </cell>
          <cell r="L689">
            <v>-3448.63979239328</v>
          </cell>
          <cell r="M689">
            <v>-3138.89047739764</v>
          </cell>
          <cell r="N689">
            <v>-2746.08865222281</v>
          </cell>
          <cell r="O689">
            <v>-2227.70368681</v>
          </cell>
          <cell r="P689">
            <v>-1701.1696601379</v>
          </cell>
          <cell r="Q689">
            <v>-1275.75368523097</v>
          </cell>
          <cell r="R689">
            <v>-881.628079268472</v>
          </cell>
          <cell r="S689">
            <v>-454.078906430578</v>
          </cell>
          <cell r="T689">
            <v>-44.0581719795287</v>
          </cell>
          <cell r="U689">
            <v>8312.40766808929</v>
          </cell>
          <cell r="V689">
            <v>7513.6933524856</v>
          </cell>
          <cell r="W689">
            <v>6984.72871870252</v>
          </cell>
          <cell r="X689">
            <v>6482.9028490946</v>
          </cell>
          <cell r="Y689">
            <v>6005.66150703359</v>
          </cell>
          <cell r="Z689">
            <v>5550.76973546978</v>
          </cell>
          <cell r="AA689">
            <v>5106.41418999749</v>
          </cell>
          <cell r="AB689">
            <v>4662.05864452521</v>
          </cell>
          <cell r="AC689">
            <v>4217.3838194744</v>
          </cell>
          <cell r="AD689">
            <v>3773.02827400212</v>
          </cell>
          <cell r="AE689">
            <v>3328.3534489513</v>
          </cell>
          <cell r="AF689">
            <v>2883.99790347902</v>
          </cell>
          <cell r="AG689">
            <v>2439.32307842821</v>
          </cell>
          <cell r="AH689">
            <v>1994.96753295592</v>
          </cell>
          <cell r="AI689">
            <v>1644.79946315038</v>
          </cell>
          <cell r="AJ689">
            <v>1388.81886901157</v>
          </cell>
          <cell r="AK689">
            <v>1132.83827487276</v>
          </cell>
          <cell r="AL689">
            <v>876.857680733948</v>
          </cell>
          <cell r="AM689">
            <v>620.877086595137</v>
          </cell>
          <cell r="AN689">
            <v>364.896492456327</v>
          </cell>
          <cell r="AO689">
            <v>9396.63900710231</v>
          </cell>
          <cell r="AP689">
            <v>6223.11333862446</v>
          </cell>
          <cell r="AQ689">
            <v>5903.83376009314</v>
          </cell>
          <cell r="AR689">
            <v>5614.60402424716</v>
          </cell>
          <cell r="AS689">
            <v>5351.66790075076</v>
          </cell>
          <cell r="AT689">
            <v>5227.71229967391</v>
          </cell>
          <cell r="AU689">
            <v>5227.71229967391</v>
          </cell>
          <cell r="AV689">
            <v>5231.46853000957</v>
          </cell>
          <cell r="AW689">
            <v>5227.71229967391</v>
          </cell>
          <cell r="AX689">
            <v>5231.46853000957</v>
          </cell>
          <cell r="AY689">
            <v>5227.71229967391</v>
          </cell>
          <cell r="AZ689">
            <v>5231.46853000957</v>
          </cell>
          <cell r="BA689">
            <v>5227.71229967391</v>
          </cell>
          <cell r="BB689">
            <v>4119.62435065349</v>
          </cell>
          <cell r="BC689">
            <v>3011.53640163305</v>
          </cell>
          <cell r="BD689">
            <v>3011.53640163306</v>
          </cell>
          <cell r="BE689">
            <v>3011.53640163306</v>
          </cell>
          <cell r="BF689">
            <v>3011.53640163306</v>
          </cell>
          <cell r="BG689">
            <v>3011.53640163306</v>
          </cell>
          <cell r="BH689">
            <v>4292.8999112509</v>
          </cell>
        </row>
        <row r="690">
          <cell r="A690">
            <v>-4268.766653434</v>
          </cell>
          <cell r="B690">
            <v>-4208.18997015031</v>
          </cell>
          <cell r="C690">
            <v>-3945.8294917171</v>
          </cell>
          <cell r="D690">
            <v>-3665.09717273296</v>
          </cell>
          <cell r="E690">
            <v>-3362.27953177101</v>
          </cell>
          <cell r="F690">
            <v>-3041.21165062366</v>
          </cell>
          <cell r="G690">
            <v>-2701.45248287378</v>
          </cell>
          <cell r="H690">
            <v>-2329.76622425731</v>
          </cell>
          <cell r="I690">
            <v>-1915.38526982206</v>
          </cell>
          <cell r="J690">
            <v>-1457.27541640328</v>
          </cell>
          <cell r="K690">
            <v>-953.305025560993</v>
          </cell>
          <cell r="L690">
            <v>-398.825555125304</v>
          </cell>
          <cell r="M690">
            <v>211.570723210478</v>
          </cell>
          <cell r="N690">
            <v>919.899028591188</v>
          </cell>
          <cell r="O690">
            <v>1764.648960722</v>
          </cell>
          <cell r="P690">
            <v>2647.13215210043</v>
          </cell>
          <cell r="Q690">
            <v>3475.68207769035</v>
          </cell>
          <cell r="R690">
            <v>4312.96097538306</v>
          </cell>
          <cell r="S690">
            <v>5217.42848344738</v>
          </cell>
          <cell r="T690">
            <v>6148.20636079526</v>
          </cell>
          <cell r="U690">
            <v>7154.37107947292</v>
          </cell>
          <cell r="V690">
            <v>6466.92902555961</v>
          </cell>
          <cell r="W690">
            <v>6011.65668701326</v>
          </cell>
          <cell r="X690">
            <v>5579.74229688572</v>
          </cell>
          <cell r="Y690">
            <v>5168.9874600317</v>
          </cell>
          <cell r="Z690">
            <v>4777.46858069906</v>
          </cell>
          <cell r="AA690">
            <v>4395.01808134078</v>
          </cell>
          <cell r="AB690">
            <v>4012.56758198251</v>
          </cell>
          <cell r="AC690">
            <v>3629.84228323107</v>
          </cell>
          <cell r="AD690">
            <v>3247.39178387279</v>
          </cell>
          <cell r="AE690">
            <v>2864.66648512135</v>
          </cell>
          <cell r="AF690">
            <v>2482.21598576308</v>
          </cell>
          <cell r="AG690">
            <v>2099.49068701164</v>
          </cell>
          <cell r="AH690">
            <v>1717.04018765336</v>
          </cell>
          <cell r="AI690">
            <v>1415.65550927804</v>
          </cell>
          <cell r="AJ690">
            <v>1195.33665188567</v>
          </cell>
          <cell r="AK690">
            <v>975.017794493303</v>
          </cell>
          <cell r="AL690">
            <v>754.698937100935</v>
          </cell>
          <cell r="AM690">
            <v>534.380079708566</v>
          </cell>
          <cell r="AN690">
            <v>314.061222316196</v>
          </cell>
          <cell r="AO690">
            <v>8087.55357545076</v>
          </cell>
          <cell r="AP690">
            <v>5356.14515936887</v>
          </cell>
          <cell r="AQ690">
            <v>5081.3457662063</v>
          </cell>
          <cell r="AR690">
            <v>4832.40984534141</v>
          </cell>
          <cell r="AS690">
            <v>4606.10446273695</v>
          </cell>
          <cell r="AT690">
            <v>4499.41763950913</v>
          </cell>
          <cell r="AU690">
            <v>4499.41763950913</v>
          </cell>
          <cell r="AV690">
            <v>4502.65057354633</v>
          </cell>
          <cell r="AW690">
            <v>4499.41763950913</v>
          </cell>
          <cell r="AX690">
            <v>4502.65057354634</v>
          </cell>
          <cell r="AY690">
            <v>4499.41763950913</v>
          </cell>
          <cell r="AZ690">
            <v>4502.65057354634</v>
          </cell>
          <cell r="BA690">
            <v>4499.41763950912</v>
          </cell>
          <cell r="BB690">
            <v>3545.70209853321</v>
          </cell>
          <cell r="BC690">
            <v>2591.98655755728</v>
          </cell>
          <cell r="BD690">
            <v>2591.98655755728</v>
          </cell>
          <cell r="BE690">
            <v>2591.98655755728</v>
          </cell>
          <cell r="BF690">
            <v>2591.98655755728</v>
          </cell>
          <cell r="BG690">
            <v>2591.98655755729</v>
          </cell>
          <cell r="BH690">
            <v>3694.83790960231</v>
          </cell>
        </row>
        <row r="691">
          <cell r="A691">
            <v>-4316.37578224279</v>
          </cell>
          <cell r="B691">
            <v>-4265.97659529991</v>
          </cell>
          <cell r="C691">
            <v>-4012.6175628747</v>
          </cell>
          <cell r="D691">
            <v>-3741.5940698401</v>
          </cell>
          <cell r="E691">
            <v>-3449.24036355287</v>
          </cell>
          <cell r="F691">
            <v>-3139.48672385763</v>
          </cell>
          <cell r="G691">
            <v>-2811.9558516957</v>
          </cell>
          <cell r="H691">
            <v>-2453.38003091267</v>
          </cell>
          <cell r="I691">
            <v>-2052.99377682022</v>
          </cell>
          <cell r="J691">
            <v>-1609.83585607913</v>
          </cell>
          <cell r="K691">
            <v>-1121.84946571438</v>
          </cell>
          <cell r="L691">
            <v>-584.468657206578</v>
          </cell>
          <cell r="M691">
            <v>7.62715081735252</v>
          </cell>
          <cell r="N691">
            <v>696.749265257504</v>
          </cell>
          <cell r="O691">
            <v>1521.63326454171</v>
          </cell>
          <cell r="P691">
            <v>2382.44972411994</v>
          </cell>
          <cell r="Q691">
            <v>3186.46076591668</v>
          </cell>
          <cell r="R691">
            <v>3996.76479059286</v>
          </cell>
          <cell r="S691">
            <v>4872.20213737424</v>
          </cell>
          <cell r="T691">
            <v>5771.2813721435</v>
          </cell>
          <cell r="U691">
            <v>7224.8611119501</v>
          </cell>
          <cell r="V691">
            <v>6530.64588228615</v>
          </cell>
          <cell r="W691">
            <v>6070.8878717536</v>
          </cell>
          <cell r="X691">
            <v>5634.71794902239</v>
          </cell>
          <cell r="Y691">
            <v>5219.91605877005</v>
          </cell>
          <cell r="Z691">
            <v>4824.53965258942</v>
          </cell>
          <cell r="AA691">
            <v>4438.32097461401</v>
          </cell>
          <cell r="AB691">
            <v>4052.10229663861</v>
          </cell>
          <cell r="AC691">
            <v>3665.60611174789</v>
          </cell>
          <cell r="AD691">
            <v>3279.38743377249</v>
          </cell>
          <cell r="AE691">
            <v>2892.89124888177</v>
          </cell>
          <cell r="AF691">
            <v>2506.67257090637</v>
          </cell>
          <cell r="AG691">
            <v>2120.17638601565</v>
          </cell>
          <cell r="AH691">
            <v>1733.95770804025</v>
          </cell>
          <cell r="AI691">
            <v>1429.60357008129</v>
          </cell>
          <cell r="AJ691">
            <v>1207.11397213879</v>
          </cell>
          <cell r="AK691">
            <v>984.624374196283</v>
          </cell>
          <cell r="AL691">
            <v>762.13477625378</v>
          </cell>
          <cell r="AM691">
            <v>539.645178311276</v>
          </cell>
          <cell r="AN691">
            <v>317.155580368773</v>
          </cell>
          <cell r="AO691">
            <v>8167.23799604646</v>
          </cell>
          <cell r="AP691">
            <v>5408.91777097124</v>
          </cell>
          <cell r="AQ691">
            <v>5131.41085566125</v>
          </cell>
          <cell r="AR691">
            <v>4880.02223826278</v>
          </cell>
          <cell r="AS691">
            <v>4651.4871315369</v>
          </cell>
          <cell r="AT691">
            <v>4543.74915265181</v>
          </cell>
          <cell r="AU691">
            <v>4543.74915265184</v>
          </cell>
          <cell r="AV691">
            <v>4547.01393989076</v>
          </cell>
          <cell r="AW691">
            <v>4543.74915265183</v>
          </cell>
          <cell r="AX691">
            <v>4547.01393989078</v>
          </cell>
          <cell r="AY691">
            <v>4543.74915265183</v>
          </cell>
          <cell r="AZ691">
            <v>4547.01393989077</v>
          </cell>
          <cell r="BA691">
            <v>4543.74915265183</v>
          </cell>
          <cell r="BB691">
            <v>3580.63691716417</v>
          </cell>
          <cell r="BC691">
            <v>2617.52468167651</v>
          </cell>
          <cell r="BD691">
            <v>2617.52468167652</v>
          </cell>
          <cell r="BE691">
            <v>2617.52468167651</v>
          </cell>
          <cell r="BF691">
            <v>2617.52468167652</v>
          </cell>
          <cell r="BG691">
            <v>2617.5246816765</v>
          </cell>
          <cell r="BH691">
            <v>3731.24212198556</v>
          </cell>
        </row>
        <row r="692">
          <cell r="A692">
            <v>-5022.01429846872</v>
          </cell>
          <cell r="B692">
            <v>-5122.4608336912</v>
          </cell>
          <cell r="C692">
            <v>-5002.51669802841</v>
          </cell>
          <cell r="D692">
            <v>-4875.39253078992</v>
          </cell>
          <cell r="E692">
            <v>-4738.12999131258</v>
          </cell>
          <cell r="F692">
            <v>-4596.07033699878</v>
          </cell>
          <cell r="G692">
            <v>-4449.78110001375</v>
          </cell>
          <cell r="H692">
            <v>-4285.52158224508</v>
          </cell>
          <cell r="I692">
            <v>-4092.55772448725</v>
          </cell>
          <cell r="J692">
            <v>-3871.00981538429</v>
          </cell>
          <cell r="K692">
            <v>-3619.93022551181</v>
          </cell>
          <cell r="L692">
            <v>-3335.97716781841</v>
          </cell>
          <cell r="M692">
            <v>-3015.12170886606</v>
          </cell>
          <cell r="N692">
            <v>-2610.66407824954</v>
          </cell>
          <cell r="O692">
            <v>-2080.2229248662</v>
          </cell>
          <cell r="P692">
            <v>-1540.53984582855</v>
          </cell>
          <cell r="Q692">
            <v>-1100.23177409021</v>
          </cell>
          <cell r="R692">
            <v>-689.735724208474</v>
          </cell>
          <cell r="S692">
            <v>-244.568799214429</v>
          </cell>
          <cell r="T692">
            <v>184.689128691858</v>
          </cell>
          <cell r="U692">
            <v>8269.62885230668</v>
          </cell>
          <cell r="V692">
            <v>7475.02502477509</v>
          </cell>
          <cell r="W692">
            <v>6948.78264446269</v>
          </cell>
          <cell r="X692">
            <v>6449.53936190874</v>
          </cell>
          <cell r="Y692">
            <v>5974.7540855595</v>
          </cell>
          <cell r="Z692">
            <v>5522.20336030546</v>
          </cell>
          <cell r="AA692">
            <v>5080.13463771059</v>
          </cell>
          <cell r="AB692">
            <v>4638.06591511572</v>
          </cell>
          <cell r="AC692">
            <v>4195.67955607663</v>
          </cell>
          <cell r="AD692">
            <v>3753.61083348175</v>
          </cell>
          <cell r="AE692">
            <v>3311.22447444266</v>
          </cell>
          <cell r="AF692">
            <v>2869.15575184779</v>
          </cell>
          <cell r="AG692">
            <v>2426.7693928087</v>
          </cell>
          <cell r="AH692">
            <v>1984.70067021383</v>
          </cell>
          <cell r="AI692">
            <v>1636.334698663</v>
          </cell>
          <cell r="AJ692">
            <v>1381.67147815621</v>
          </cell>
          <cell r="AK692">
            <v>1127.00825764943</v>
          </cell>
          <cell r="AL692">
            <v>872.345037142646</v>
          </cell>
          <cell r="AM692">
            <v>617.681816635862</v>
          </cell>
          <cell r="AN692">
            <v>363.018596129077</v>
          </cell>
          <cell r="AO692">
            <v>9348.28032390108</v>
          </cell>
          <cell r="AP692">
            <v>6191.08682720477</v>
          </cell>
          <cell r="AQ692">
            <v>5873.45038298765</v>
          </cell>
          <cell r="AR692">
            <v>5585.7091335204</v>
          </cell>
          <cell r="AS692">
            <v>5324.12617945926</v>
          </cell>
          <cell r="AT692">
            <v>5200.80850111615</v>
          </cell>
          <cell r="AU692">
            <v>5200.80850111616</v>
          </cell>
          <cell r="AV692">
            <v>5204.54540045989</v>
          </cell>
          <cell r="AW692">
            <v>5200.80850111615</v>
          </cell>
          <cell r="AX692">
            <v>5204.54540045988</v>
          </cell>
          <cell r="AY692">
            <v>5200.80850111616</v>
          </cell>
          <cell r="AZ692">
            <v>5204.54540045988</v>
          </cell>
          <cell r="BA692">
            <v>5200.80850111616</v>
          </cell>
          <cell r="BB692">
            <v>4098.42319471563</v>
          </cell>
          <cell r="BC692">
            <v>2996.03788831511</v>
          </cell>
          <cell r="BD692">
            <v>2996.03788831512</v>
          </cell>
          <cell r="BE692">
            <v>2996.03788831511</v>
          </cell>
          <cell r="BF692">
            <v>2996.03788831511</v>
          </cell>
          <cell r="BG692">
            <v>2996.03788831511</v>
          </cell>
          <cell r="BH692">
            <v>4270.80701328326</v>
          </cell>
        </row>
        <row r="693">
          <cell r="A693">
            <v>-4537.90183360848</v>
          </cell>
          <cell r="B693">
            <v>-4534.8587028166</v>
          </cell>
          <cell r="C693">
            <v>-4323.38354519915</v>
          </cell>
          <cell r="D693">
            <v>-4097.53537735554</v>
          </cell>
          <cell r="E693">
            <v>-3853.87052944986</v>
          </cell>
          <cell r="F693">
            <v>-3596.76223941327</v>
          </cell>
          <cell r="G693">
            <v>-3326.12982568377</v>
          </cell>
          <cell r="H693">
            <v>-3028.55708556161</v>
          </cell>
          <cell r="I693">
            <v>-2693.28839998084</v>
          </cell>
          <cell r="J693">
            <v>-2319.70206538823</v>
          </cell>
          <cell r="K693">
            <v>-1906.08948944537</v>
          </cell>
          <cell r="L693">
            <v>-1448.26903323335</v>
          </cell>
          <cell r="M693">
            <v>-941.325611479725</v>
          </cell>
          <cell r="N693">
            <v>-341.570216139288</v>
          </cell>
          <cell r="O693">
            <v>390.877274216588</v>
          </cell>
          <cell r="P693">
            <v>1150.87807802059</v>
          </cell>
          <cell r="Q693">
            <v>1840.70929406471</v>
          </cell>
          <cell r="R693">
            <v>2525.49879547702</v>
          </cell>
          <cell r="S693">
            <v>3265.85832923341</v>
          </cell>
          <cell r="T693">
            <v>4017.44326406922</v>
          </cell>
          <cell r="U693">
            <v>7552.85238055787</v>
          </cell>
          <cell r="V693">
            <v>6827.12145386721</v>
          </cell>
          <cell r="W693">
            <v>6346.4915385616</v>
          </cell>
          <cell r="X693">
            <v>5890.52055335065</v>
          </cell>
          <cell r="Y693">
            <v>5456.88765775487</v>
          </cell>
          <cell r="Z693">
            <v>5043.5621163547</v>
          </cell>
          <cell r="AA693">
            <v>4639.81004193246</v>
          </cell>
          <cell r="AB693">
            <v>4236.05796751021</v>
          </cell>
          <cell r="AC693">
            <v>3832.01578802803</v>
          </cell>
          <cell r="AD693">
            <v>3428.26371360579</v>
          </cell>
          <cell r="AE693">
            <v>3024.22153412361</v>
          </cell>
          <cell r="AF693">
            <v>2620.46945970136</v>
          </cell>
          <cell r="AG693">
            <v>2216.42728021918</v>
          </cell>
          <cell r="AH693">
            <v>1812.67520579694</v>
          </cell>
          <cell r="AI693">
            <v>1494.50412405618</v>
          </cell>
          <cell r="AJ693">
            <v>1261.9140349969</v>
          </cell>
          <cell r="AK693">
            <v>1029.32394593762</v>
          </cell>
          <cell r="AL693">
            <v>796.733856878338</v>
          </cell>
          <cell r="AM693">
            <v>564.143767819058</v>
          </cell>
          <cell r="AN693">
            <v>331.553678759778</v>
          </cell>
          <cell r="AO693">
            <v>8538.0109022431</v>
          </cell>
          <cell r="AP693">
            <v>5654.46959183071</v>
          </cell>
          <cell r="AQ693">
            <v>5364.36453189347</v>
          </cell>
          <cell r="AR693">
            <v>5101.56347759739</v>
          </cell>
          <cell r="AS693">
            <v>4862.65342823733</v>
          </cell>
          <cell r="AT693">
            <v>4750.02440496758</v>
          </cell>
          <cell r="AU693">
            <v>4750.02440496758</v>
          </cell>
          <cell r="AV693">
            <v>4753.43740567273</v>
          </cell>
          <cell r="AW693">
            <v>4750.02440496757</v>
          </cell>
          <cell r="AX693">
            <v>4753.43740567272</v>
          </cell>
          <cell r="AY693">
            <v>4750.02440496758</v>
          </cell>
          <cell r="AZ693">
            <v>4753.43740567272</v>
          </cell>
          <cell r="BA693">
            <v>4750.02440496758</v>
          </cell>
          <cell r="BB693">
            <v>3743.18919695013</v>
          </cell>
          <cell r="BC693">
            <v>2736.3539889327</v>
          </cell>
          <cell r="BD693">
            <v>2736.3539889327</v>
          </cell>
          <cell r="BE693">
            <v>2736.3539889327</v>
          </cell>
          <cell r="BF693">
            <v>2736.3539889327</v>
          </cell>
          <cell r="BG693">
            <v>2736.35398893271</v>
          </cell>
          <cell r="BH693">
            <v>3900.63151482092</v>
          </cell>
        </row>
        <row r="694">
          <cell r="A694">
            <v>-4077.93851628655</v>
          </cell>
          <cell r="B694">
            <v>-3976.56812985946</v>
          </cell>
          <cell r="C694">
            <v>-3678.1278235378</v>
          </cell>
          <cell r="D694">
            <v>-3358.48033815187</v>
          </cell>
          <cell r="E694">
            <v>-3013.72088453399</v>
          </cell>
          <cell r="F694">
            <v>-2647.30296919021</v>
          </cell>
          <cell r="G694">
            <v>-2258.53003189817</v>
          </cell>
          <cell r="H694">
            <v>-1834.29417845526</v>
          </cell>
          <cell r="I694">
            <v>-1363.81930541294</v>
          </cell>
          <cell r="J694">
            <v>-845.778730071105</v>
          </cell>
          <cell r="K694">
            <v>-277.740856550442</v>
          </cell>
          <cell r="L694">
            <v>345.273911317754</v>
          </cell>
          <cell r="M694">
            <v>1029.02260642549</v>
          </cell>
          <cell r="N694">
            <v>1814.33366134578</v>
          </cell>
          <cell r="O694">
            <v>2738.71073752788</v>
          </cell>
          <cell r="P694">
            <v>3708.03908173636</v>
          </cell>
          <cell r="Q694">
            <v>4634.94639380008</v>
          </cell>
          <cell r="R694">
            <v>5580.34667275578</v>
          </cell>
          <cell r="S694">
            <v>6601.17362148452</v>
          </cell>
          <cell r="T694">
            <v>7659.00681500243</v>
          </cell>
          <cell r="U694">
            <v>6871.83111451988</v>
          </cell>
          <cell r="V694">
            <v>6211.53747821901</v>
          </cell>
          <cell r="W694">
            <v>5774.24472573942</v>
          </cell>
          <cell r="X694">
            <v>5359.38747107408</v>
          </cell>
          <cell r="Y694">
            <v>4964.8541379581</v>
          </cell>
          <cell r="Z694">
            <v>4588.79709715974</v>
          </cell>
          <cell r="AA694">
            <v>4221.45030845396</v>
          </cell>
          <cell r="AB694">
            <v>3854.10351974818</v>
          </cell>
          <cell r="AC694">
            <v>3486.4927840093</v>
          </cell>
          <cell r="AD694">
            <v>3119.14599530352</v>
          </cell>
          <cell r="AE694">
            <v>2751.53525956463</v>
          </cell>
          <cell r="AF694">
            <v>2384.18847085885</v>
          </cell>
          <cell r="AG694">
            <v>2016.57773511997</v>
          </cell>
          <cell r="AH694">
            <v>1649.23094641419</v>
          </cell>
          <cell r="AI694">
            <v>1359.74853247548</v>
          </cell>
          <cell r="AJ694">
            <v>1148.13049330384</v>
          </cell>
          <cell r="AK694">
            <v>936.512454132199</v>
          </cell>
          <cell r="AL694">
            <v>724.894414960559</v>
          </cell>
          <cell r="AM694">
            <v>513.276375788919</v>
          </cell>
          <cell r="AN694">
            <v>301.658336617279</v>
          </cell>
          <cell r="AO694">
            <v>7768.16042706907</v>
          </cell>
          <cell r="AP694">
            <v>5144.62061740689</v>
          </cell>
          <cell r="AQ694">
            <v>4880.67358429818</v>
          </cell>
          <cell r="AR694">
            <v>4641.56862489383</v>
          </cell>
          <cell r="AS694">
            <v>4424.20047998076</v>
          </cell>
          <cell r="AT694">
            <v>4321.72692595033</v>
          </cell>
          <cell r="AU694">
            <v>4321.72692595032</v>
          </cell>
          <cell r="AV694">
            <v>4324.83218516338</v>
          </cell>
          <cell r="AW694">
            <v>4321.72692595032</v>
          </cell>
          <cell r="AX694">
            <v>4324.83218516338</v>
          </cell>
          <cell r="AY694">
            <v>4321.72692595033</v>
          </cell>
          <cell r="AZ694">
            <v>4324.83218516338</v>
          </cell>
          <cell r="BA694">
            <v>4321.72692595033</v>
          </cell>
          <cell r="BB694">
            <v>3405.67545810246</v>
          </cell>
          <cell r="BC694">
            <v>2489.62399025459</v>
          </cell>
          <cell r="BD694">
            <v>2489.62399025459</v>
          </cell>
          <cell r="BE694">
            <v>2489.62399025459</v>
          </cell>
          <cell r="BF694">
            <v>2489.62399025459</v>
          </cell>
          <cell r="BG694">
            <v>2489.62399025459</v>
          </cell>
          <cell r="BH694">
            <v>3548.9216072621</v>
          </cell>
        </row>
        <row r="695">
          <cell r="A695">
            <v>-4640.21876966419</v>
          </cell>
          <cell r="B695">
            <v>-4659.04812989167</v>
          </cell>
          <cell r="C695">
            <v>-4466.91800963688</v>
          </cell>
          <cell r="D695">
            <v>-4261.93511172594</v>
          </cell>
          <cell r="E695">
            <v>-4040.75834040963</v>
          </cell>
          <cell r="F695">
            <v>-3807.96552406765</v>
          </cell>
          <cell r="G695">
            <v>-3563.61298079676</v>
          </cell>
          <cell r="H695">
            <v>-3294.21592594819</v>
          </cell>
          <cell r="I695">
            <v>-2989.02329712208</v>
          </cell>
          <cell r="J695">
            <v>-2647.5702104584</v>
          </cell>
          <cell r="K695">
            <v>-2268.30890276373</v>
          </cell>
          <cell r="L695">
            <v>-1847.23523740647</v>
          </cell>
          <cell r="M695">
            <v>-1379.62141687717</v>
          </cell>
          <cell r="N695">
            <v>-821.142109957319</v>
          </cell>
          <cell r="O695">
            <v>-131.388561532547</v>
          </cell>
          <cell r="P695">
            <v>582.048197358116</v>
          </cell>
          <cell r="Q695">
            <v>1219.14281714929</v>
          </cell>
          <cell r="R695">
            <v>1845.96052981855</v>
          </cell>
          <cell r="S695">
            <v>2523.93124802652</v>
          </cell>
          <cell r="T695">
            <v>3207.39252534288</v>
          </cell>
          <cell r="U695">
            <v>7704.34274230127</v>
          </cell>
          <cell r="V695">
            <v>6964.05556122177</v>
          </cell>
          <cell r="W695">
            <v>6473.78547342691</v>
          </cell>
          <cell r="X695">
            <v>6008.66890903427</v>
          </cell>
          <cell r="Y695">
            <v>5566.33847760597</v>
          </cell>
          <cell r="Z695">
            <v>5144.7227125089</v>
          </cell>
          <cell r="AA695">
            <v>4732.87243296797</v>
          </cell>
          <cell r="AB695">
            <v>4321.02215342705</v>
          </cell>
          <cell r="AC695">
            <v>3908.87595008139</v>
          </cell>
          <cell r="AD695">
            <v>3497.02567054047</v>
          </cell>
          <cell r="AE695">
            <v>3084.87946719481</v>
          </cell>
          <cell r="AF695">
            <v>2673.02918765389</v>
          </cell>
          <cell r="AG695">
            <v>2260.88298430823</v>
          </cell>
          <cell r="AH695">
            <v>1849.0327047673</v>
          </cell>
          <cell r="AI695">
            <v>1524.47994762226</v>
          </cell>
          <cell r="AJ695">
            <v>1287.22471287309</v>
          </cell>
          <cell r="AK695">
            <v>1049.96947812392</v>
          </cell>
          <cell r="AL695">
            <v>812.714243374756</v>
          </cell>
          <cell r="AM695">
            <v>575.459008625588</v>
          </cell>
          <cell r="AN695">
            <v>338.203773876421</v>
          </cell>
          <cell r="AO695">
            <v>8709.26095387648</v>
          </cell>
          <cell r="AP695">
            <v>5767.88338582177</v>
          </cell>
          <cell r="AQ695">
            <v>5471.95958108996</v>
          </cell>
          <cell r="AR695">
            <v>5203.88742856822</v>
          </cell>
          <cell r="AS695">
            <v>4960.18547173029</v>
          </cell>
          <cell r="AT695">
            <v>4845.29740636381</v>
          </cell>
          <cell r="AU695">
            <v>4845.29740636382</v>
          </cell>
          <cell r="AV695">
            <v>4848.77886289007</v>
          </cell>
          <cell r="AW695">
            <v>4845.29740636381</v>
          </cell>
          <cell r="AX695">
            <v>4848.77886289008</v>
          </cell>
          <cell r="AY695">
            <v>4845.29740636381</v>
          </cell>
          <cell r="AZ695">
            <v>4848.77886289007</v>
          </cell>
          <cell r="BA695">
            <v>4845.29740636382</v>
          </cell>
          <cell r="BB695">
            <v>3818.26773111819</v>
          </cell>
          <cell r="BC695">
            <v>2791.23805587256</v>
          </cell>
          <cell r="BD695">
            <v>2791.23805587256</v>
          </cell>
          <cell r="BE695">
            <v>2791.23805587256</v>
          </cell>
          <cell r="BF695">
            <v>2791.23805587256</v>
          </cell>
          <cell r="BG695">
            <v>2791.23805587256</v>
          </cell>
          <cell r="BH695">
            <v>3978.86792795789</v>
          </cell>
        </row>
        <row r="696">
          <cell r="A696">
            <v>-4692.28323870689</v>
          </cell>
          <cell r="B696">
            <v>-4722.24252204842</v>
          </cell>
          <cell r="C696">
            <v>-4539.95621785893</v>
          </cell>
          <cell r="D696">
            <v>-4345.59071372808</v>
          </cell>
          <cell r="E696">
            <v>-4135.85710922806</v>
          </cell>
          <cell r="F696">
            <v>-3915.43733958035</v>
          </cell>
          <cell r="G696">
            <v>-3684.45743582238</v>
          </cell>
          <cell r="H696">
            <v>-3429.39771504805</v>
          </cell>
          <cell r="I696">
            <v>-3139.50943353915</v>
          </cell>
          <cell r="J696">
            <v>-2814.40750589694</v>
          </cell>
          <cell r="K696">
            <v>-2452.6260076183</v>
          </cell>
          <cell r="L696">
            <v>-2050.25112497121</v>
          </cell>
          <cell r="M696">
            <v>-1602.65036273257</v>
          </cell>
          <cell r="N696">
            <v>-1065.17459355165</v>
          </cell>
          <cell r="O696">
            <v>-397.14606449974</v>
          </cell>
          <cell r="P696">
            <v>292.596354349572</v>
          </cell>
          <cell r="Q696">
            <v>902.855701419776</v>
          </cell>
          <cell r="R696">
            <v>1500.17418828424</v>
          </cell>
          <cell r="S696">
            <v>2146.39805517952</v>
          </cell>
          <cell r="T696">
            <v>2795.1942790382</v>
          </cell>
          <cell r="U696">
            <v>7781.42934744512</v>
          </cell>
          <cell r="V696">
            <v>7033.73514573716</v>
          </cell>
          <cell r="W696">
            <v>6538.55960942635</v>
          </cell>
          <cell r="X696">
            <v>6068.78927272055</v>
          </cell>
          <cell r="Y696">
            <v>5622.03305800986</v>
          </cell>
          <cell r="Z696">
            <v>5196.19877238566</v>
          </cell>
          <cell r="AA696">
            <v>4780.22768190222</v>
          </cell>
          <cell r="AB696">
            <v>4364.25659141878</v>
          </cell>
          <cell r="AC696">
            <v>3947.9866162341</v>
          </cell>
          <cell r="AD696">
            <v>3532.01552575067</v>
          </cell>
          <cell r="AE696">
            <v>3115.74555056599</v>
          </cell>
          <cell r="AF696">
            <v>2699.77446008255</v>
          </cell>
          <cell r="AG696">
            <v>2283.50448489788</v>
          </cell>
          <cell r="AH696">
            <v>1867.53339441444</v>
          </cell>
          <cell r="AI696">
            <v>1539.73329079543</v>
          </cell>
          <cell r="AJ696">
            <v>1300.10417404086</v>
          </cell>
          <cell r="AK696">
            <v>1060.47505728629</v>
          </cell>
          <cell r="AL696">
            <v>820.845940531717</v>
          </cell>
          <cell r="AM696">
            <v>581.216823777144</v>
          </cell>
          <cell r="AN696">
            <v>341.587707022571</v>
          </cell>
          <cell r="AO696">
            <v>8796.4023730348</v>
          </cell>
          <cell r="AP696">
            <v>5825.59454483308</v>
          </cell>
          <cell r="AQ696">
            <v>5526.70984359772</v>
          </cell>
          <cell r="AR696">
            <v>5255.9554671845</v>
          </cell>
          <cell r="AS696">
            <v>5009.81512499067</v>
          </cell>
          <cell r="AT696">
            <v>4893.77753509928</v>
          </cell>
          <cell r="AU696">
            <v>4893.77753509929</v>
          </cell>
          <cell r="AV696">
            <v>4897.29382570204</v>
          </cell>
          <cell r="AW696">
            <v>4893.77753509929</v>
          </cell>
          <cell r="AX696">
            <v>4897.29382570204</v>
          </cell>
          <cell r="AY696">
            <v>4893.77753509928</v>
          </cell>
          <cell r="AZ696">
            <v>4897.29382570204</v>
          </cell>
          <cell r="BA696">
            <v>4893.77753509928</v>
          </cell>
          <cell r="BB696">
            <v>3856.47180728241</v>
          </cell>
          <cell r="BC696">
            <v>2819.16607946556</v>
          </cell>
          <cell r="BD696">
            <v>2819.16607946555</v>
          </cell>
          <cell r="BE696">
            <v>2819.16607946556</v>
          </cell>
          <cell r="BF696">
            <v>2819.16607946557</v>
          </cell>
          <cell r="BG696">
            <v>2819.16607946556</v>
          </cell>
          <cell r="BH696">
            <v>4018.6789061479</v>
          </cell>
        </row>
        <row r="697">
          <cell r="A697">
            <v>-4347.16649685984</v>
          </cell>
          <cell r="B697">
            <v>-4303.34950104683</v>
          </cell>
          <cell r="C697">
            <v>-4055.81206128899</v>
          </cell>
          <cell r="D697">
            <v>-3791.06765162681</v>
          </cell>
          <cell r="E697">
            <v>-3505.48138751721</v>
          </cell>
          <cell r="F697">
            <v>-3203.04511716639</v>
          </cell>
          <cell r="G697">
            <v>-2883.42276946441</v>
          </cell>
          <cell r="H697">
            <v>-2533.32598956984</v>
          </cell>
          <cell r="I697">
            <v>-2141.99066405324</v>
          </cell>
          <cell r="J697">
            <v>-1708.50275205987</v>
          </cell>
          <cell r="K697">
            <v>-1230.85384968231</v>
          </cell>
          <cell r="L697">
            <v>-704.531424995598</v>
          </cell>
          <cell r="M697">
            <v>-124.271258010026</v>
          </cell>
          <cell r="N697">
            <v>552.429449886303</v>
          </cell>
          <cell r="O697">
            <v>1364.46536133135</v>
          </cell>
          <cell r="P697">
            <v>2211.26908486008</v>
          </cell>
          <cell r="Q697">
            <v>2999.4098558327</v>
          </cell>
          <cell r="R697">
            <v>3792.26815869744</v>
          </cell>
          <cell r="S697">
            <v>4648.93054711024</v>
          </cell>
          <cell r="T697">
            <v>5527.50901066593</v>
          </cell>
          <cell r="U697">
            <v>7270.44981579023</v>
          </cell>
          <cell r="V697">
            <v>6571.85410434039</v>
          </cell>
          <cell r="W697">
            <v>6109.19503156518</v>
          </cell>
          <cell r="X697">
            <v>5670.27288687106</v>
          </cell>
          <cell r="Y697">
            <v>5252.85360643862</v>
          </cell>
          <cell r="Z697">
            <v>4854.98238442589</v>
          </cell>
          <cell r="AA697">
            <v>4466.32667566817</v>
          </cell>
          <cell r="AB697">
            <v>4077.67096691046</v>
          </cell>
          <cell r="AC697">
            <v>3688.73600017532</v>
          </cell>
          <cell r="AD697">
            <v>3300.0802914176</v>
          </cell>
          <cell r="AE697">
            <v>2911.14532468246</v>
          </cell>
          <cell r="AF697">
            <v>2522.48961592474</v>
          </cell>
          <cell r="AG697">
            <v>2133.5546491896</v>
          </cell>
          <cell r="AH697">
            <v>1744.89894043188</v>
          </cell>
          <cell r="AI697">
            <v>1438.62433501439</v>
          </cell>
          <cell r="AJ697">
            <v>1214.73083293713</v>
          </cell>
          <cell r="AK697">
            <v>990.837330859871</v>
          </cell>
          <cell r="AL697">
            <v>766.943828782611</v>
          </cell>
          <cell r="AM697">
            <v>543.05032670535</v>
          </cell>
          <cell r="AN697">
            <v>319.15682462809</v>
          </cell>
          <cell r="AO697">
            <v>8218.77307588043</v>
          </cell>
          <cell r="AP697">
            <v>5443.04791500248</v>
          </cell>
          <cell r="AQ697">
            <v>5163.78993757797</v>
          </cell>
          <cell r="AR697">
            <v>4910.81506391107</v>
          </cell>
          <cell r="AS697">
            <v>4680.83790603205</v>
          </cell>
          <cell r="AT697">
            <v>4572.42010303197</v>
          </cell>
          <cell r="AU697">
            <v>4572.42010303196</v>
          </cell>
          <cell r="AV697">
            <v>4575.70549100167</v>
          </cell>
          <cell r="AW697">
            <v>4572.42010303195</v>
          </cell>
          <cell r="AX697">
            <v>4575.70549100167</v>
          </cell>
          <cell r="AY697">
            <v>4572.42010303198</v>
          </cell>
          <cell r="AZ697">
            <v>4575.70549100166</v>
          </cell>
          <cell r="BA697">
            <v>4572.42010303197</v>
          </cell>
          <cell r="BB697">
            <v>3603.23065197045</v>
          </cell>
          <cell r="BC697">
            <v>2634.04120090895</v>
          </cell>
          <cell r="BD697">
            <v>2634.04120090895</v>
          </cell>
          <cell r="BE697">
            <v>2634.04120090895</v>
          </cell>
          <cell r="BF697">
            <v>2634.04120090895</v>
          </cell>
          <cell r="BG697">
            <v>2634.04120090895</v>
          </cell>
          <cell r="BH697">
            <v>3754.78617209517</v>
          </cell>
        </row>
        <row r="698">
          <cell r="A698">
            <v>-4810.87381758952</v>
          </cell>
          <cell r="B698">
            <v>-4866.18444032397</v>
          </cell>
          <cell r="C698">
            <v>-4706.32002705285</v>
          </cell>
          <cell r="D698">
            <v>-4536.13844139382</v>
          </cell>
          <cell r="E698">
            <v>-4352.46967154871</v>
          </cell>
          <cell r="F698">
            <v>-4160.23278356665</v>
          </cell>
          <cell r="G698">
            <v>-3959.71259811915</v>
          </cell>
          <cell r="H698">
            <v>-3737.30994230218</v>
          </cell>
          <cell r="I698">
            <v>-3482.28135380737</v>
          </cell>
          <cell r="J698">
            <v>-3194.42350930693</v>
          </cell>
          <cell r="K698">
            <v>-2872.45689352914</v>
          </cell>
          <cell r="L698">
            <v>-2512.67342700081</v>
          </cell>
          <cell r="M698">
            <v>-2110.65769062607</v>
          </cell>
          <cell r="N698">
            <v>-1621.02302584592</v>
          </cell>
          <cell r="O698">
            <v>-1002.47896616509</v>
          </cell>
          <cell r="P698">
            <v>-366.706664622478</v>
          </cell>
          <cell r="Q698">
            <v>182.428261418036</v>
          </cell>
          <cell r="R698">
            <v>712.554470533329</v>
          </cell>
          <cell r="S698">
            <v>1286.46649896953</v>
          </cell>
          <cell r="T698">
            <v>1856.30390826368</v>
          </cell>
          <cell r="U698">
            <v>7957.01444984211</v>
          </cell>
          <cell r="V698">
            <v>7192.44880240013</v>
          </cell>
          <cell r="W698">
            <v>6686.09981152648</v>
          </cell>
          <cell r="X698">
            <v>6205.7292792794</v>
          </cell>
          <cell r="Y698">
            <v>5748.89217425873</v>
          </cell>
          <cell r="Z698">
            <v>5313.44909398936</v>
          </cell>
          <cell r="AA698">
            <v>4888.0917682456</v>
          </cell>
          <cell r="AB698">
            <v>4462.73444250183</v>
          </cell>
          <cell r="AC698">
            <v>4037.07148783305</v>
          </cell>
          <cell r="AD698">
            <v>3611.71416208928</v>
          </cell>
          <cell r="AE698">
            <v>3186.0512074205</v>
          </cell>
          <cell r="AF698">
            <v>2760.69388167674</v>
          </cell>
          <cell r="AG698">
            <v>2335.03092700795</v>
          </cell>
          <cell r="AH698">
            <v>1909.67360126419</v>
          </cell>
          <cell r="AI698">
            <v>1574.47680840086</v>
          </cell>
          <cell r="AJ698">
            <v>1329.44054841798</v>
          </cell>
          <cell r="AK698">
            <v>1084.40428843509</v>
          </cell>
          <cell r="AL698">
            <v>839.368028452202</v>
          </cell>
          <cell r="AM698">
            <v>594.331768469314</v>
          </cell>
          <cell r="AN698">
            <v>349.295508486425</v>
          </cell>
          <cell r="AO698">
            <v>8994.88996990564</v>
          </cell>
          <cell r="AP698">
            <v>5957.0469514547</v>
          </cell>
          <cell r="AQ698">
            <v>5651.41802643627</v>
          </cell>
          <cell r="AR698">
            <v>5374.55417671369</v>
          </cell>
          <cell r="AS698">
            <v>5122.85976787497</v>
          </cell>
          <cell r="AT698">
            <v>5004.20383227959</v>
          </cell>
          <cell r="AU698">
            <v>5004.20383227957</v>
          </cell>
          <cell r="AV698">
            <v>5007.79946669157</v>
          </cell>
          <cell r="AW698">
            <v>5004.20383227959</v>
          </cell>
          <cell r="AX698">
            <v>5007.79946669156</v>
          </cell>
          <cell r="AY698">
            <v>5004.20383227958</v>
          </cell>
          <cell r="AZ698">
            <v>5007.79946669156</v>
          </cell>
          <cell r="BA698">
            <v>5004.20383227958</v>
          </cell>
          <cell r="BB698">
            <v>3943.49168074501</v>
          </cell>
          <cell r="BC698">
            <v>2882.77952921044</v>
          </cell>
          <cell r="BD698">
            <v>2882.77952921044</v>
          </cell>
          <cell r="BE698">
            <v>2882.77952921045</v>
          </cell>
          <cell r="BF698">
            <v>2882.77952921045</v>
          </cell>
          <cell r="BG698">
            <v>2882.77952921045</v>
          </cell>
          <cell r="BH698">
            <v>4109.35892336971</v>
          </cell>
        </row>
        <row r="699">
          <cell r="A699">
            <v>-3660.83110801359</v>
          </cell>
          <cell r="B699">
            <v>-3470.29485723151</v>
          </cell>
          <cell r="C699">
            <v>-3092.9921581493</v>
          </cell>
          <cell r="D699">
            <v>-2688.28486741706</v>
          </cell>
          <cell r="E699">
            <v>-2251.85004015306</v>
          </cell>
          <cell r="F699">
            <v>-1786.3071450682</v>
          </cell>
          <cell r="G699">
            <v>-1290.4011262033</v>
          </cell>
          <cell r="H699">
            <v>-751.303671994878</v>
          </cell>
          <cell r="I699">
            <v>-158.22010319197</v>
          </cell>
          <cell r="J699">
            <v>490.81555741832</v>
          </cell>
          <cell r="K699">
            <v>1198.89054524516</v>
          </cell>
          <cell r="L699">
            <v>1971.70806607532</v>
          </cell>
          <cell r="M699">
            <v>2815.78865409815</v>
          </cell>
          <cell r="N699">
            <v>3769.36669323876</v>
          </cell>
          <cell r="O699">
            <v>4867.79080556493</v>
          </cell>
          <cell r="P699">
            <v>6026.94313044785</v>
          </cell>
          <cell r="Q699">
            <v>7168.83757789871</v>
          </cell>
          <cell r="R699">
            <v>8350.56688983477</v>
          </cell>
          <cell r="S699">
            <v>9625.72941742067</v>
          </cell>
          <cell r="T699">
            <v>10961.2769691416</v>
          </cell>
          <cell r="U699">
            <v>6254.26226813932</v>
          </cell>
          <cell r="V699">
            <v>5653.30896958062</v>
          </cell>
          <cell r="W699">
            <v>5255.31555030333</v>
          </cell>
          <cell r="X699">
            <v>4877.74135919217</v>
          </cell>
          <cell r="Y699">
            <v>4518.66458653739</v>
          </cell>
          <cell r="Z699">
            <v>4176.40364884296</v>
          </cell>
          <cell r="AA699">
            <v>3842.07017620126</v>
          </cell>
          <cell r="AB699">
            <v>3507.73670355956</v>
          </cell>
          <cell r="AC699">
            <v>3173.16300470415</v>
          </cell>
          <cell r="AD699">
            <v>2838.82953206245</v>
          </cell>
          <cell r="AE699">
            <v>2504.25583320703</v>
          </cell>
          <cell r="AF699">
            <v>2169.92236056534</v>
          </cell>
          <cell r="AG699">
            <v>1835.34866170992</v>
          </cell>
          <cell r="AH699">
            <v>1501.01518906822</v>
          </cell>
          <cell r="AI699">
            <v>1237.5484494737</v>
          </cell>
          <cell r="AJ699">
            <v>1044.94844292635</v>
          </cell>
          <cell r="AK699">
            <v>852.348436379</v>
          </cell>
          <cell r="AL699">
            <v>659.74842983165</v>
          </cell>
          <cell r="AM699">
            <v>467.148423284299</v>
          </cell>
          <cell r="AN699">
            <v>274.548416736949</v>
          </cell>
          <cell r="AO699">
            <v>7070.03880657298</v>
          </cell>
          <cell r="AP699">
            <v>4682.27552090933</v>
          </cell>
          <cell r="AQ699">
            <v>4442.04930719009</v>
          </cell>
          <cell r="AR699">
            <v>4224.43261946798</v>
          </cell>
          <cell r="AS699">
            <v>4026.59926699331</v>
          </cell>
          <cell r="AT699">
            <v>3933.33497225525</v>
          </cell>
          <cell r="AU699">
            <v>3933.33497225526</v>
          </cell>
          <cell r="AV699">
            <v>3936.16116300489</v>
          </cell>
          <cell r="AW699">
            <v>3933.33497225527</v>
          </cell>
          <cell r="AX699">
            <v>3936.16116300489</v>
          </cell>
          <cell r="AY699">
            <v>3933.33497225526</v>
          </cell>
          <cell r="AZ699">
            <v>3936.1611630049</v>
          </cell>
          <cell r="BA699">
            <v>3933.33497225526</v>
          </cell>
          <cell r="BB699">
            <v>3099.60870111204</v>
          </cell>
          <cell r="BC699">
            <v>2265.88242996883</v>
          </cell>
          <cell r="BD699">
            <v>2265.88242996883</v>
          </cell>
          <cell r="BE699">
            <v>2265.88242996883</v>
          </cell>
          <cell r="BF699">
            <v>2265.88242996883</v>
          </cell>
          <cell r="BG699">
            <v>2265.88242996883</v>
          </cell>
          <cell r="BH699">
            <v>3229.98137337587</v>
          </cell>
        </row>
        <row r="700">
          <cell r="A700">
            <v>-4794.08552025195</v>
          </cell>
          <cell r="B700">
            <v>-4845.80727591412</v>
          </cell>
          <cell r="C700">
            <v>-4682.76870348842</v>
          </cell>
          <cell r="D700">
            <v>-4509.16351691676</v>
          </cell>
          <cell r="E700">
            <v>-4321.80487391002</v>
          </cell>
          <cell r="F700">
            <v>-4125.57827104765</v>
          </cell>
          <cell r="G700">
            <v>-3920.74604991711</v>
          </cell>
          <cell r="H700">
            <v>-3693.72029063069</v>
          </cell>
          <cell r="I700">
            <v>-3433.75678321626</v>
          </cell>
          <cell r="J700">
            <v>-3140.62647316467</v>
          </cell>
          <cell r="K700">
            <v>-2813.02345614673</v>
          </cell>
          <cell r="L700">
            <v>-2447.21052788065</v>
          </cell>
          <cell r="M700">
            <v>-2038.74153884828</v>
          </cell>
          <cell r="N700">
            <v>-1542.33423923318</v>
          </cell>
          <cell r="O700">
            <v>-916.784901449988</v>
          </cell>
          <cell r="P700">
            <v>-273.372310221427</v>
          </cell>
          <cell r="Q700">
            <v>284.415705841091</v>
          </cell>
          <cell r="R700">
            <v>824.054002242491</v>
          </cell>
          <cell r="S700">
            <v>1408.20286952808</v>
          </cell>
          <cell r="T700">
            <v>1989.21809807921</v>
          </cell>
          <cell r="U700">
            <v>7932.15771219176</v>
          </cell>
          <cell r="V700">
            <v>7169.98047410039</v>
          </cell>
          <cell r="W700">
            <v>6665.21325539833</v>
          </cell>
          <cell r="X700">
            <v>6186.34334180291</v>
          </cell>
          <cell r="Y700">
            <v>5730.93333989234</v>
          </cell>
          <cell r="Z700">
            <v>5296.85053042255</v>
          </cell>
          <cell r="AA700">
            <v>4872.82196881768</v>
          </cell>
          <cell r="AB700">
            <v>4448.79340721282</v>
          </cell>
          <cell r="AC700">
            <v>4024.46017143023</v>
          </cell>
          <cell r="AD700">
            <v>3600.43160982537</v>
          </cell>
          <cell r="AE700">
            <v>3176.09837404278</v>
          </cell>
          <cell r="AF700">
            <v>2752.06981243791</v>
          </cell>
          <cell r="AG700">
            <v>2327.73657665532</v>
          </cell>
          <cell r="AH700">
            <v>1903.70801505046</v>
          </cell>
          <cell r="AI700">
            <v>1569.55833587455</v>
          </cell>
          <cell r="AJ700">
            <v>1325.28753912761</v>
          </cell>
          <cell r="AK700">
            <v>1081.01674238066</v>
          </cell>
          <cell r="AL700">
            <v>836.745945633716</v>
          </cell>
          <cell r="AM700">
            <v>592.47514888677</v>
          </cell>
          <cell r="AN700">
            <v>348.204352139824</v>
          </cell>
          <cell r="AO700">
            <v>8966.79103636906</v>
          </cell>
          <cell r="AP700">
            <v>5938.43786708312</v>
          </cell>
          <cell r="AQ700">
            <v>5633.76368935783</v>
          </cell>
          <cell r="AR700">
            <v>5357.76472835962</v>
          </cell>
          <cell r="AS700">
            <v>5106.85658199762</v>
          </cell>
          <cell r="AT700">
            <v>4988.5713129984</v>
          </cell>
          <cell r="AU700">
            <v>4988.57131299841</v>
          </cell>
          <cell r="AV700">
            <v>4992.15571508928</v>
          </cell>
          <cell r="AW700">
            <v>4988.57131299841</v>
          </cell>
          <cell r="AX700">
            <v>4992.15571508928</v>
          </cell>
          <cell r="AY700">
            <v>4988.57131299841</v>
          </cell>
          <cell r="AZ700">
            <v>4992.15571508929</v>
          </cell>
          <cell r="BA700">
            <v>4988.57131299839</v>
          </cell>
          <cell r="BB700">
            <v>3931.17269618712</v>
          </cell>
          <cell r="BC700">
            <v>2873.77407937583</v>
          </cell>
          <cell r="BD700">
            <v>2873.77407937583</v>
          </cell>
          <cell r="BE700">
            <v>2873.77407937583</v>
          </cell>
          <cell r="BF700">
            <v>2873.77407937583</v>
          </cell>
          <cell r="BG700">
            <v>2873.77407937583</v>
          </cell>
          <cell r="BH700">
            <v>4096.52178988028</v>
          </cell>
        </row>
        <row r="701">
          <cell r="A701">
            <v>-3868.29027237298</v>
          </cell>
          <cell r="B701">
            <v>-3722.10297186503</v>
          </cell>
          <cell r="C701">
            <v>-3384.02452480277</v>
          </cell>
          <cell r="D701">
            <v>-3021.62392963075</v>
          </cell>
          <cell r="E701">
            <v>-2630.78622203362</v>
          </cell>
          <cell r="F701">
            <v>-2214.54570100482</v>
          </cell>
          <cell r="G701">
            <v>-1771.92509289389</v>
          </cell>
          <cell r="H701">
            <v>-1289.95702847612</v>
          </cell>
          <cell r="I701">
            <v>-757.856067656622</v>
          </cell>
          <cell r="J701">
            <v>-173.974202893555</v>
          </cell>
          <cell r="K701">
            <v>464.449701933945</v>
          </cell>
          <cell r="L701">
            <v>1162.75894664189</v>
          </cell>
          <cell r="M701">
            <v>1927.09431828976</v>
          </cell>
          <cell r="N701">
            <v>2796.98041803241</v>
          </cell>
          <cell r="O701">
            <v>3808.837732547</v>
          </cell>
          <cell r="P701">
            <v>4873.57618794449</v>
          </cell>
          <cell r="Q701">
            <v>5908.54121968417</v>
          </cell>
          <cell r="R701">
            <v>6972.72617080686</v>
          </cell>
          <cell r="S701">
            <v>8121.38831597318</v>
          </cell>
          <cell r="T701">
            <v>9318.80744431763</v>
          </cell>
          <cell r="U701">
            <v>6561.42611673886</v>
          </cell>
          <cell r="V701">
            <v>5930.95836545978</v>
          </cell>
          <cell r="W701">
            <v>5513.41840573673</v>
          </cell>
          <cell r="X701">
            <v>5117.30051807093</v>
          </cell>
          <cell r="Y701">
            <v>4740.5885074452</v>
          </cell>
          <cell r="Z701">
            <v>4381.51820321956</v>
          </cell>
          <cell r="AA701">
            <v>4030.76470343966</v>
          </cell>
          <cell r="AB701">
            <v>3680.01120365976</v>
          </cell>
          <cell r="AC701">
            <v>3329.00567950272</v>
          </cell>
          <cell r="AD701">
            <v>2978.25217972282</v>
          </cell>
          <cell r="AE701">
            <v>2627.24665556578</v>
          </cell>
          <cell r="AF701">
            <v>2276.49315578588</v>
          </cell>
          <cell r="AG701">
            <v>1925.48763162884</v>
          </cell>
          <cell r="AH701">
            <v>1574.73413184894</v>
          </cell>
          <cell r="AI701">
            <v>1298.32782332651</v>
          </cell>
          <cell r="AJ701">
            <v>1096.26870606153</v>
          </cell>
          <cell r="AK701">
            <v>894.209588796559</v>
          </cell>
          <cell r="AL701">
            <v>692.150471531585</v>
          </cell>
          <cell r="AM701">
            <v>490.091354266611</v>
          </cell>
          <cell r="AN701">
            <v>288.032237001638</v>
          </cell>
          <cell r="AO701">
            <v>7417.26766210691</v>
          </cell>
          <cell r="AP701">
            <v>4912.23482027107</v>
          </cell>
          <cell r="AQ701">
            <v>4660.21044312714</v>
          </cell>
          <cell r="AR701">
            <v>4431.90600736145</v>
          </cell>
          <cell r="AS701">
            <v>4224.35652030173</v>
          </cell>
          <cell r="AT701">
            <v>4126.51176211646</v>
          </cell>
          <cell r="AU701">
            <v>4126.51176211642</v>
          </cell>
          <cell r="AV701">
            <v>4129.47675478874</v>
          </cell>
          <cell r="AW701">
            <v>4126.51176211643</v>
          </cell>
          <cell r="AX701">
            <v>4129.47675478874</v>
          </cell>
          <cell r="AY701">
            <v>4126.51176211644</v>
          </cell>
          <cell r="AZ701">
            <v>4129.47675478874</v>
          </cell>
          <cell r="BA701">
            <v>4126.51176211645</v>
          </cell>
          <cell r="BB701">
            <v>3251.83892379336</v>
          </cell>
          <cell r="BC701">
            <v>2377.16608547028</v>
          </cell>
          <cell r="BD701">
            <v>2377.16608547028</v>
          </cell>
          <cell r="BE701">
            <v>2377.16608547028</v>
          </cell>
          <cell r="BF701">
            <v>2377.16608547028</v>
          </cell>
          <cell r="BG701">
            <v>2377.16608547028</v>
          </cell>
          <cell r="BH701">
            <v>3388.61455296044</v>
          </cell>
        </row>
        <row r="702">
          <cell r="A702">
            <v>-4061.39438596149</v>
          </cell>
          <cell r="B702">
            <v>-3956.4873285207</v>
          </cell>
          <cell r="C702">
            <v>-3654.91902764009</v>
          </cell>
          <cell r="D702">
            <v>-3331.89773378862</v>
          </cell>
          <cell r="E702">
            <v>-2983.50207208832</v>
          </cell>
          <cell r="F702">
            <v>-2613.15246780596</v>
          </cell>
          <cell r="G702">
            <v>-2220.13020856827</v>
          </cell>
          <cell r="H702">
            <v>-1791.33848952642</v>
          </cell>
          <cell r="I702">
            <v>-1316.00047044206</v>
          </cell>
          <cell r="J702">
            <v>-792.764111664974</v>
          </cell>
          <cell r="K702">
            <v>-219.171812057707</v>
          </cell>
          <cell r="L702">
            <v>409.784725769258</v>
          </cell>
          <cell r="M702">
            <v>1099.89281819059</v>
          </cell>
          <cell r="N702">
            <v>1891.87800754516</v>
          </cell>
          <cell r="O702">
            <v>2823.15847789275</v>
          </cell>
          <cell r="P702">
            <v>3800.0159923169</v>
          </cell>
          <cell r="Q702">
            <v>4735.45054488394</v>
          </cell>
          <cell r="R702">
            <v>5690.22456845236</v>
          </cell>
          <cell r="S702">
            <v>6721.13947265601</v>
          </cell>
          <cell r="T702">
            <v>7789.98791654859</v>
          </cell>
          <cell r="U702">
            <v>6847.33589032446</v>
          </cell>
          <cell r="V702">
            <v>6189.39592663086</v>
          </cell>
          <cell r="W702">
            <v>5753.66194121532</v>
          </cell>
          <cell r="X702">
            <v>5340.28348038131</v>
          </cell>
          <cell r="Y702">
            <v>4947.15649475644</v>
          </cell>
          <cell r="Z702">
            <v>4572.43994113989</v>
          </cell>
          <cell r="AA702">
            <v>4206.40259118441</v>
          </cell>
          <cell r="AB702">
            <v>3840.36524122892</v>
          </cell>
          <cell r="AC702">
            <v>3474.06488510189</v>
          </cell>
          <cell r="AD702">
            <v>3108.0275351464</v>
          </cell>
          <cell r="AE702">
            <v>2741.72717901937</v>
          </cell>
          <cell r="AF702">
            <v>2375.68982906389</v>
          </cell>
          <cell r="AG702">
            <v>2009.38947293685</v>
          </cell>
          <cell r="AH702">
            <v>1643.35212298137</v>
          </cell>
          <cell r="AI702">
            <v>1354.90159363236</v>
          </cell>
          <cell r="AJ702">
            <v>1144.03788488981</v>
          </cell>
          <cell r="AK702">
            <v>933.174176147273</v>
          </cell>
          <cell r="AL702">
            <v>722.310467404732</v>
          </cell>
          <cell r="AM702">
            <v>511.44675866219</v>
          </cell>
          <cell r="AN702">
            <v>300.583049919649</v>
          </cell>
          <cell r="AO702">
            <v>7740.47016110124</v>
          </cell>
          <cell r="AP702">
            <v>5126.28218135926</v>
          </cell>
          <cell r="AQ702">
            <v>4863.2760098119</v>
          </cell>
          <cell r="AR702">
            <v>4625.02336029252</v>
          </cell>
          <cell r="AS702">
            <v>4408.43004254763</v>
          </cell>
          <cell r="AT702">
            <v>4306.32176418218</v>
          </cell>
          <cell r="AU702">
            <v>4306.32176418218</v>
          </cell>
          <cell r="AV702">
            <v>4309.41595443568</v>
          </cell>
          <cell r="AW702">
            <v>4306.32176418219</v>
          </cell>
          <cell r="AX702">
            <v>4309.41595443567</v>
          </cell>
          <cell r="AY702">
            <v>4306.32176418218</v>
          </cell>
          <cell r="AZ702">
            <v>4309.41595443567</v>
          </cell>
          <cell r="BA702">
            <v>4306.32176418218</v>
          </cell>
          <cell r="BB702">
            <v>3393.53563940016</v>
          </cell>
          <cell r="BC702">
            <v>2480.74951461813</v>
          </cell>
          <cell r="BD702">
            <v>2480.74951461813</v>
          </cell>
          <cell r="BE702">
            <v>2480.74951461813</v>
          </cell>
          <cell r="BF702">
            <v>2480.74951461813</v>
          </cell>
          <cell r="BG702">
            <v>2480.74951461813</v>
          </cell>
          <cell r="BH702">
            <v>3536.27117552528</v>
          </cell>
        </row>
        <row r="703">
          <cell r="A703">
            <v>-5040.91577807951</v>
          </cell>
          <cell r="B703">
            <v>-5145.40291947118</v>
          </cell>
          <cell r="C703">
            <v>-5029.03248180382</v>
          </cell>
          <cell r="D703">
            <v>-4905.76285213661</v>
          </cell>
          <cell r="E703">
            <v>-4772.65463879066</v>
          </cell>
          <cell r="F703">
            <v>-4635.08689410573</v>
          </cell>
          <cell r="G703">
            <v>-4493.65245882604</v>
          </cell>
          <cell r="H703">
            <v>-4334.59796537932</v>
          </cell>
          <cell r="I703">
            <v>-4147.19019633403</v>
          </cell>
          <cell r="J703">
            <v>-3931.57841035957</v>
          </cell>
          <cell r="K703">
            <v>-3686.84468874144</v>
          </cell>
          <cell r="L703">
            <v>-3409.68003524463</v>
          </cell>
          <cell r="M703">
            <v>-3096.09011496358</v>
          </cell>
          <cell r="N703">
            <v>-2699.25760657776</v>
          </cell>
          <cell r="O703">
            <v>-2176.70350204501</v>
          </cell>
          <cell r="P703">
            <v>-1645.6224138356</v>
          </cell>
          <cell r="Q703">
            <v>-1215.05661680997</v>
          </cell>
          <cell r="R703">
            <v>-815.269962900871</v>
          </cell>
          <cell r="S703">
            <v>-381.62841161805</v>
          </cell>
          <cell r="T703">
            <v>35.044718763462</v>
          </cell>
          <cell r="U703">
            <v>8297.61436569389</v>
          </cell>
          <cell r="V703">
            <v>7500.32149413746</v>
          </cell>
          <cell r="W703">
            <v>6972.29824028863</v>
          </cell>
          <cell r="X703">
            <v>6471.36545270163</v>
          </cell>
          <cell r="Y703">
            <v>5994.97344043418</v>
          </cell>
          <cell r="Z703">
            <v>5540.89122391177</v>
          </cell>
          <cell r="AA703">
            <v>5097.32648252631</v>
          </cell>
          <cell r="AB703">
            <v>4653.76174114085</v>
          </cell>
          <cell r="AC703">
            <v>4209.8782883876</v>
          </cell>
          <cell r="AD703">
            <v>3766.31354700214</v>
          </cell>
          <cell r="AE703">
            <v>3322.43009424889</v>
          </cell>
          <cell r="AF703">
            <v>2878.86535286343</v>
          </cell>
          <cell r="AG703">
            <v>2434.98190011018</v>
          </cell>
          <cell r="AH703">
            <v>1991.41715872472</v>
          </cell>
          <cell r="AI703">
            <v>1641.87227083622</v>
          </cell>
          <cell r="AJ703">
            <v>1386.34723644468</v>
          </cell>
          <cell r="AK703">
            <v>1130.82220205314</v>
          </cell>
          <cell r="AL703">
            <v>875.297167661592</v>
          </cell>
          <cell r="AM703">
            <v>619.772133270049</v>
          </cell>
          <cell r="AN703">
            <v>364.247098878506</v>
          </cell>
          <cell r="AO703">
            <v>9379.91613595797</v>
          </cell>
          <cell r="AP703">
            <v>6212.0382805745</v>
          </cell>
          <cell r="AQ703">
            <v>5893.32691278819</v>
          </cell>
          <cell r="AR703">
            <v>5604.61190902883</v>
          </cell>
          <cell r="AS703">
            <v>5342.14372379305</v>
          </cell>
          <cell r="AT703">
            <v>5218.40872218189</v>
          </cell>
          <cell r="AU703">
            <v>5218.4087221819</v>
          </cell>
          <cell r="AV703">
            <v>5222.15826768526</v>
          </cell>
          <cell r="AW703">
            <v>5218.40872218191</v>
          </cell>
          <cell r="AX703">
            <v>5222.15826768526</v>
          </cell>
          <cell r="AY703">
            <v>5218.4087221819</v>
          </cell>
          <cell r="AZ703">
            <v>5222.15826768527</v>
          </cell>
          <cell r="BA703">
            <v>5218.4087221819</v>
          </cell>
          <cell r="BB703">
            <v>4112.29279868826</v>
          </cell>
          <cell r="BC703">
            <v>3006.17687519463</v>
          </cell>
          <cell r="BD703">
            <v>3006.17687519462</v>
          </cell>
          <cell r="BE703">
            <v>3006.17687519462</v>
          </cell>
          <cell r="BF703">
            <v>3006.17687519462</v>
          </cell>
          <cell r="BG703">
            <v>3006.17687519462</v>
          </cell>
          <cell r="BH703">
            <v>4285.25998680595</v>
          </cell>
        </row>
        <row r="704">
          <cell r="A704">
            <v>-3695.08696931122</v>
          </cell>
          <cell r="B704">
            <v>-3511.87366082468</v>
          </cell>
          <cell r="C704">
            <v>-3141.04770882109</v>
          </cell>
          <cell r="D704">
            <v>-2743.32614127706</v>
          </cell>
          <cell r="E704">
            <v>-2314.42035526657</v>
          </cell>
          <cell r="F704">
            <v>-1857.01831668484</v>
          </cell>
          <cell r="G704">
            <v>-1369.91083726074</v>
          </cell>
          <cell r="H704">
            <v>-840.24664409302</v>
          </cell>
          <cell r="I704">
            <v>-257.232583509225</v>
          </cell>
          <cell r="J704">
            <v>381.044818238663</v>
          </cell>
          <cell r="K704">
            <v>1077.61895072454</v>
          </cell>
          <cell r="L704">
            <v>1838.13359170724</v>
          </cell>
          <cell r="M704">
            <v>2669.04657115648</v>
          </cell>
          <cell r="N704">
            <v>3608.80531493553</v>
          </cell>
          <cell r="O704">
            <v>4692.93543245087</v>
          </cell>
          <cell r="P704">
            <v>5836.49804632898</v>
          </cell>
          <cell r="Q704">
            <v>6960.73620347062</v>
          </cell>
          <cell r="R704">
            <v>8123.05647492022</v>
          </cell>
          <cell r="S704">
            <v>9377.33113492195</v>
          </cell>
          <cell r="T704">
            <v>10690.0707854974</v>
          </cell>
          <cell r="U704">
            <v>6304.98146497866</v>
          </cell>
          <cell r="V704">
            <v>5699.15471095326</v>
          </cell>
          <cell r="W704">
            <v>5297.93374768954</v>
          </cell>
          <cell r="X704">
            <v>4917.29760316175</v>
          </cell>
          <cell r="Y704">
            <v>4555.30888266534</v>
          </cell>
          <cell r="Z704">
            <v>4210.27236583382</v>
          </cell>
          <cell r="AA704">
            <v>3873.2276021586</v>
          </cell>
          <cell r="AB704">
            <v>3536.18283848338</v>
          </cell>
          <cell r="AC704">
            <v>3198.89590047009</v>
          </cell>
          <cell r="AD704">
            <v>2861.85113679487</v>
          </cell>
          <cell r="AE704">
            <v>2524.56419878159</v>
          </cell>
          <cell r="AF704">
            <v>2187.51943510637</v>
          </cell>
          <cell r="AG704">
            <v>1850.23249709308</v>
          </cell>
          <cell r="AH704">
            <v>1513.18773341786</v>
          </cell>
          <cell r="AI704">
            <v>1247.58439947325</v>
          </cell>
          <cell r="AJ704">
            <v>1053.42249525923</v>
          </cell>
          <cell r="AK704">
            <v>859.260591045211</v>
          </cell>
          <cell r="AL704">
            <v>665.098686831194</v>
          </cell>
          <cell r="AM704">
            <v>470.936782617176</v>
          </cell>
          <cell r="AN704">
            <v>276.774878403159</v>
          </cell>
          <cell r="AO704">
            <v>7127.37357676946</v>
          </cell>
          <cell r="AP704">
            <v>4720.24662663204</v>
          </cell>
          <cell r="AQ704">
            <v>4478.0722885622</v>
          </cell>
          <cell r="AR704">
            <v>4258.69082936955</v>
          </cell>
          <cell r="AS704">
            <v>4059.25313919438</v>
          </cell>
          <cell r="AT704">
            <v>3965.23251382609</v>
          </cell>
          <cell r="AU704">
            <v>3965.23251382609</v>
          </cell>
          <cell r="AV704">
            <v>3968.08162368574</v>
          </cell>
          <cell r="AW704">
            <v>3965.2325138261</v>
          </cell>
          <cell r="AX704">
            <v>3968.08162368573</v>
          </cell>
          <cell r="AY704">
            <v>3965.23251382609</v>
          </cell>
          <cell r="AZ704">
            <v>3968.08162368574</v>
          </cell>
          <cell r="BA704">
            <v>3965.23251382609</v>
          </cell>
          <cell r="BB704">
            <v>3124.74510523079</v>
          </cell>
          <cell r="BC704">
            <v>2284.2576966355</v>
          </cell>
          <cell r="BD704">
            <v>2284.2576966355</v>
          </cell>
          <cell r="BE704">
            <v>2284.2576966355</v>
          </cell>
          <cell r="BF704">
            <v>2284.2576966355</v>
          </cell>
          <cell r="BG704">
            <v>2284.2576966355</v>
          </cell>
          <cell r="BH704">
            <v>3256.17504003716</v>
          </cell>
        </row>
        <row r="705">
          <cell r="A705">
            <v>-4605.62422080413</v>
          </cell>
          <cell r="B705">
            <v>-4617.05823683513</v>
          </cell>
          <cell r="C705">
            <v>-4418.38733392948</v>
          </cell>
          <cell r="D705">
            <v>-4206.34964501335</v>
          </cell>
          <cell r="E705">
            <v>-3977.56939284304</v>
          </cell>
          <cell r="F705">
            <v>-3736.55523138254</v>
          </cell>
          <cell r="G705">
            <v>-3483.31715754688</v>
          </cell>
          <cell r="H705">
            <v>-3204.39357504376</v>
          </cell>
          <cell r="I705">
            <v>-2889.03188081141</v>
          </cell>
          <cell r="J705">
            <v>-2536.71416842335</v>
          </cell>
          <cell r="K705">
            <v>-2145.83829647737</v>
          </cell>
          <cell r="L705">
            <v>-1712.34011274923</v>
          </cell>
          <cell r="M705">
            <v>-1231.42849555349</v>
          </cell>
          <cell r="N705">
            <v>-658.993261954596</v>
          </cell>
          <cell r="O705">
            <v>45.1956059500338</v>
          </cell>
          <cell r="P705">
            <v>774.376211255328</v>
          </cell>
          <cell r="Q705">
            <v>1429.30168902678</v>
          </cell>
          <cell r="R705">
            <v>2075.72033928749</v>
          </cell>
          <cell r="S705">
            <v>2774.78544334216</v>
          </cell>
          <cell r="T705">
            <v>3481.28012343067</v>
          </cell>
          <cell r="U705">
            <v>7653.1220849674</v>
          </cell>
          <cell r="V705">
            <v>6917.75654318913</v>
          </cell>
          <cell r="W705">
            <v>6430.74591009509</v>
          </cell>
          <cell r="X705">
            <v>5968.72157264015</v>
          </cell>
          <cell r="Y705">
            <v>5529.33187947004</v>
          </cell>
          <cell r="Z705">
            <v>5110.51913564979</v>
          </cell>
          <cell r="AA705">
            <v>4701.4069536659</v>
          </cell>
          <cell r="AB705">
            <v>4292.294771682</v>
          </cell>
          <cell r="AC705">
            <v>3882.88863327883</v>
          </cell>
          <cell r="AD705">
            <v>3473.77645129493</v>
          </cell>
          <cell r="AE705">
            <v>3064.37031289175</v>
          </cell>
          <cell r="AF705">
            <v>2655.25813090786</v>
          </cell>
          <cell r="AG705">
            <v>2245.85199250468</v>
          </cell>
          <cell r="AH705">
            <v>1836.73981052079</v>
          </cell>
          <cell r="AI705">
            <v>1514.34477222556</v>
          </cell>
          <cell r="AJ705">
            <v>1278.66687761898</v>
          </cell>
          <cell r="AK705">
            <v>1042.98898301241</v>
          </cell>
          <cell r="AL705">
            <v>807.311088405842</v>
          </cell>
          <cell r="AM705">
            <v>571.633193799271</v>
          </cell>
          <cell r="AN705">
            <v>335.9552991927</v>
          </cell>
          <cell r="AO705">
            <v>8651.35931503838</v>
          </cell>
          <cell r="AP705">
            <v>5729.53685992995</v>
          </cell>
          <cell r="AQ705">
            <v>5435.58044064637</v>
          </cell>
          <cell r="AR705">
            <v>5169.29050788357</v>
          </cell>
          <cell r="AS705">
            <v>4927.2087508265</v>
          </cell>
          <cell r="AT705">
            <v>4813.08449392816</v>
          </cell>
          <cell r="AU705">
            <v>4813.08449392815</v>
          </cell>
          <cell r="AV705">
            <v>4816.54280474326</v>
          </cell>
          <cell r="AW705">
            <v>4813.08449392817</v>
          </cell>
          <cell r="AX705">
            <v>4816.54280474326</v>
          </cell>
          <cell r="AY705">
            <v>4813.08449392816</v>
          </cell>
          <cell r="AZ705">
            <v>4816.54280474327</v>
          </cell>
          <cell r="BA705">
            <v>4813.08449392817</v>
          </cell>
          <cell r="BB705">
            <v>3792.88280347332</v>
          </cell>
          <cell r="BC705">
            <v>2772.68111301849</v>
          </cell>
          <cell r="BD705">
            <v>2772.68111301848</v>
          </cell>
          <cell r="BE705">
            <v>2772.68111301848</v>
          </cell>
          <cell r="BF705">
            <v>2772.68111301849</v>
          </cell>
          <cell r="BG705">
            <v>2772.68111301849</v>
          </cell>
          <cell r="BH705">
            <v>3952.41528462</v>
          </cell>
        </row>
        <row r="706">
          <cell r="A706">
            <v>-4110.58668905556</v>
          </cell>
          <cell r="B706">
            <v>-4016.19556621098</v>
          </cell>
          <cell r="C706">
            <v>-3723.92804170225</v>
          </cell>
          <cell r="D706">
            <v>-3410.93842708429</v>
          </cell>
          <cell r="E706">
            <v>-3073.35466341604</v>
          </cell>
          <cell r="F706">
            <v>-2714.69553969312</v>
          </cell>
          <cell r="G706">
            <v>-2334.30821072904</v>
          </cell>
          <cell r="H706">
            <v>-1919.0628985998</v>
          </cell>
          <cell r="I706">
            <v>-1458.18495383729</v>
          </cell>
          <cell r="J706">
            <v>-950.397733125246</v>
          </cell>
          <cell r="K706">
            <v>-393.320959338752</v>
          </cell>
          <cell r="L706">
            <v>217.968324726065</v>
          </cell>
          <cell r="M706">
            <v>889.167390562182</v>
          </cell>
          <cell r="N706">
            <v>1661.30771424351</v>
          </cell>
          <cell r="O706">
            <v>2572.06163822725</v>
          </cell>
          <cell r="P706">
            <v>3526.53192431008</v>
          </cell>
          <cell r="Q706">
            <v>4436.61158718796</v>
          </cell>
          <cell r="R706">
            <v>5363.51372646539</v>
          </cell>
          <cell r="S706">
            <v>6364.43311240541</v>
          </cell>
          <cell r="T706">
            <v>7400.52882016495</v>
          </cell>
          <cell r="U706">
            <v>6920.16996919731</v>
          </cell>
          <cell r="V706">
            <v>6255.23159736705</v>
          </cell>
          <cell r="W706">
            <v>5814.8627752837</v>
          </cell>
          <cell r="X706">
            <v>5397.08727012427</v>
          </cell>
          <cell r="Y706">
            <v>4999.77865206065</v>
          </cell>
          <cell r="Z706">
            <v>4621.07629499321</v>
          </cell>
          <cell r="AA706">
            <v>4251.14546096683</v>
          </cell>
          <cell r="AB706">
            <v>3881.21462694045</v>
          </cell>
          <cell r="AC706">
            <v>3511.01798918555</v>
          </cell>
          <cell r="AD706">
            <v>3141.08715515916</v>
          </cell>
          <cell r="AE706">
            <v>2770.89051740426</v>
          </cell>
          <cell r="AF706">
            <v>2400.95968337788</v>
          </cell>
          <cell r="AG706">
            <v>2030.76304562298</v>
          </cell>
          <cell r="AH706">
            <v>1660.83221159659</v>
          </cell>
          <cell r="AI706">
            <v>1369.31347748269</v>
          </cell>
          <cell r="AJ706">
            <v>1156.20684328125</v>
          </cell>
          <cell r="AK706">
            <v>943.100209079823</v>
          </cell>
          <cell r="AL706">
            <v>729.993574878391</v>
          </cell>
          <cell r="AM706">
            <v>516.88694067696</v>
          </cell>
          <cell r="AN706">
            <v>303.780306475529</v>
          </cell>
          <cell r="AO706">
            <v>7822.80437447368</v>
          </cell>
          <cell r="AP706">
            <v>5180.80967156887</v>
          </cell>
          <cell r="AQ706">
            <v>4915.00594305201</v>
          </cell>
          <cell r="AR706">
            <v>4674.2190360426</v>
          </cell>
          <cell r="AS706">
            <v>4455.32184785224</v>
          </cell>
          <cell r="AT706">
            <v>4352.12745913393</v>
          </cell>
          <cell r="AU706">
            <v>4352.12745913392</v>
          </cell>
          <cell r="AV706">
            <v>4355.25456182235</v>
          </cell>
          <cell r="AW706">
            <v>4352.12745913393</v>
          </cell>
          <cell r="AX706">
            <v>4355.25456182235</v>
          </cell>
          <cell r="AY706">
            <v>4352.12745913393</v>
          </cell>
          <cell r="AZ706">
            <v>4355.25456182236</v>
          </cell>
          <cell r="BA706">
            <v>4352.12745913393</v>
          </cell>
          <cell r="BB706">
            <v>3429.63216604597</v>
          </cell>
          <cell r="BC706">
            <v>2507.13687295801</v>
          </cell>
          <cell r="BD706">
            <v>2507.13687295802</v>
          </cell>
          <cell r="BE706">
            <v>2507.13687295802</v>
          </cell>
          <cell r="BF706">
            <v>2507.13687295801</v>
          </cell>
          <cell r="BG706">
            <v>2507.13687295801</v>
          </cell>
          <cell r="BH706">
            <v>3573.88595853564</v>
          </cell>
        </row>
        <row r="707">
          <cell r="A707">
            <v>-4142.25875127735</v>
          </cell>
          <cell r="B707">
            <v>-4054.63822695943</v>
          </cell>
          <cell r="C707">
            <v>-3768.35893128799</v>
          </cell>
          <cell r="D707">
            <v>-3461.82813133999</v>
          </cell>
          <cell r="E707">
            <v>-3131.20551983719</v>
          </cell>
          <cell r="F707">
            <v>-2780.07321645797</v>
          </cell>
          <cell r="G707">
            <v>-2407.82078406559</v>
          </cell>
          <cell r="H707">
            <v>-2001.29721529113</v>
          </cell>
          <cell r="I707">
            <v>-1549.72927117604</v>
          </cell>
          <cell r="J707">
            <v>-1051.8888517173</v>
          </cell>
          <cell r="K707">
            <v>-505.445464223388</v>
          </cell>
          <cell r="L707">
            <v>94.4689029286568</v>
          </cell>
          <cell r="M707">
            <v>753.493546570812</v>
          </cell>
          <cell r="N707">
            <v>1512.85691571143</v>
          </cell>
          <cell r="O707">
            <v>2410.39499061423</v>
          </cell>
          <cell r="P707">
            <v>3350.45144273521</v>
          </cell>
          <cell r="Q707">
            <v>4244.20656715174</v>
          </cell>
          <cell r="R707">
            <v>5153.16362156875</v>
          </cell>
          <cell r="S707">
            <v>6134.77063827483</v>
          </cell>
          <cell r="T707">
            <v>7149.77876461426</v>
          </cell>
          <cell r="U707">
            <v>6967.06359549321</v>
          </cell>
          <cell r="V707">
            <v>6297.61935579305</v>
          </cell>
          <cell r="W707">
            <v>5854.26643200887</v>
          </cell>
          <cell r="X707">
            <v>5433.65992580442</v>
          </cell>
          <cell r="Y707">
            <v>5033.65899787811</v>
          </cell>
          <cell r="Z707">
            <v>4652.39041384099</v>
          </cell>
          <cell r="AA707">
            <v>4279.95279192307</v>
          </cell>
          <cell r="AB707">
            <v>3907.51517000515</v>
          </cell>
          <cell r="AC707">
            <v>3534.80994317452</v>
          </cell>
          <cell r="AD707">
            <v>3162.3723212566</v>
          </cell>
          <cell r="AE707">
            <v>2789.66709442598</v>
          </cell>
          <cell r="AF707">
            <v>2417.22947250806</v>
          </cell>
          <cell r="AG707">
            <v>2044.52424567743</v>
          </cell>
          <cell r="AH707">
            <v>1672.08662375951</v>
          </cell>
          <cell r="AI707">
            <v>1378.59245108894</v>
          </cell>
          <cell r="AJ707">
            <v>1164.04172766573</v>
          </cell>
          <cell r="AK707">
            <v>949.491004242516</v>
          </cell>
          <cell r="AL707">
            <v>734.940280819302</v>
          </cell>
          <cell r="AM707">
            <v>520.389557396088</v>
          </cell>
          <cell r="AN707">
            <v>305.838833972875</v>
          </cell>
          <cell r="AO707">
            <v>7875.81458470774</v>
          </cell>
          <cell r="AP707">
            <v>5215.9167504022</v>
          </cell>
          <cell r="AQ707">
            <v>4948.31183769932</v>
          </cell>
          <cell r="AR707">
            <v>4705.8932697214</v>
          </cell>
          <cell r="AS707">
            <v>4485.51275337784</v>
          </cell>
          <cell r="AT707">
            <v>4381.6190813873</v>
          </cell>
          <cell r="AU707">
            <v>4381.6190813873</v>
          </cell>
          <cell r="AV707">
            <v>4384.76737447792</v>
          </cell>
          <cell r="AW707">
            <v>4381.61908138732</v>
          </cell>
          <cell r="AX707">
            <v>4384.76737447792</v>
          </cell>
          <cell r="AY707">
            <v>4381.61908138731</v>
          </cell>
          <cell r="AZ707">
            <v>4384.76737447793</v>
          </cell>
          <cell r="BA707">
            <v>4381.61908138731</v>
          </cell>
          <cell r="BB707">
            <v>3452.87261965374</v>
          </cell>
          <cell r="BC707">
            <v>2524.12615792016</v>
          </cell>
          <cell r="BD707">
            <v>2524.12615792016</v>
          </cell>
          <cell r="BE707">
            <v>2524.12615792016</v>
          </cell>
          <cell r="BF707">
            <v>2524.12615792016</v>
          </cell>
          <cell r="BG707">
            <v>2524.12615792016</v>
          </cell>
          <cell r="BH707">
            <v>3598.10392909265</v>
          </cell>
        </row>
        <row r="708">
          <cell r="A708">
            <v>-4284.5957065654</v>
          </cell>
          <cell r="B708">
            <v>-4227.40283084875</v>
          </cell>
          <cell r="C708">
            <v>-3968.03514750936</v>
          </cell>
          <cell r="D708">
            <v>-3690.53081285604</v>
          </cell>
          <cell r="E708">
            <v>-3391.1922142978</v>
          </cell>
          <cell r="F708">
            <v>-3073.88608501544</v>
          </cell>
          <cell r="G708">
            <v>-2738.19257327336</v>
          </cell>
          <cell r="H708">
            <v>-2370.86526476234</v>
          </cell>
          <cell r="I708">
            <v>-1961.13725947417</v>
          </cell>
          <cell r="J708">
            <v>-1507.99861520569</v>
          </cell>
          <cell r="K708">
            <v>-1009.34257476514</v>
          </cell>
          <cell r="L708">
            <v>-460.548056667466</v>
          </cell>
          <cell r="M708">
            <v>143.763692836477</v>
          </cell>
          <cell r="N708">
            <v>845.706335961723</v>
          </cell>
          <cell r="O708">
            <v>1683.85125526408</v>
          </cell>
          <cell r="P708">
            <v>2559.13070531327</v>
          </cell>
          <cell r="Q708">
            <v>3379.52195829005</v>
          </cell>
          <cell r="R708">
            <v>4207.83226720841</v>
          </cell>
          <cell r="S708">
            <v>5102.6478455513</v>
          </cell>
          <cell r="T708">
            <v>6022.8865781989</v>
          </cell>
          <cell r="U708">
            <v>7177.80756103083</v>
          </cell>
          <cell r="V708">
            <v>6488.11356591406</v>
          </cell>
          <cell r="W708">
            <v>6031.3498339737</v>
          </cell>
          <cell r="X708">
            <v>5598.02056704898</v>
          </cell>
          <cell r="Y708">
            <v>5185.92016843253</v>
          </cell>
          <cell r="Z708">
            <v>4793.11874100543</v>
          </cell>
          <cell r="AA708">
            <v>4409.41539999616</v>
          </cell>
          <cell r="AB708">
            <v>4025.71205898689</v>
          </cell>
          <cell r="AC708">
            <v>3641.73301838921</v>
          </cell>
          <cell r="AD708">
            <v>3258.02967737994</v>
          </cell>
          <cell r="AE708">
            <v>2874.05063678225</v>
          </cell>
          <cell r="AF708">
            <v>2490.34729577298</v>
          </cell>
          <cell r="AG708">
            <v>2106.36825517529</v>
          </cell>
          <cell r="AH708">
            <v>1722.66491416602</v>
          </cell>
          <cell r="AI708">
            <v>1420.29295174042</v>
          </cell>
          <cell r="AJ708">
            <v>1199.25236789847</v>
          </cell>
          <cell r="AK708">
            <v>978.211784056529</v>
          </cell>
          <cell r="AL708">
            <v>757.171200214585</v>
          </cell>
          <cell r="AM708">
            <v>536.130616372641</v>
          </cell>
          <cell r="AN708">
            <v>315.090032530696</v>
          </cell>
          <cell r="AO708">
            <v>8114.04700137375</v>
          </cell>
          <cell r="AP708">
            <v>5373.69096400419</v>
          </cell>
          <cell r="AQ708">
            <v>5097.991375585</v>
          </cell>
          <cell r="AR708">
            <v>4848.23998372287</v>
          </cell>
          <cell r="AS708">
            <v>4621.19326384827</v>
          </cell>
          <cell r="AT708">
            <v>4514.15695305022</v>
          </cell>
          <cell r="AU708">
            <v>4514.15695305022</v>
          </cell>
          <cell r="AV708">
            <v>4517.40047761986</v>
          </cell>
          <cell r="AW708">
            <v>4514.15695305022</v>
          </cell>
          <cell r="AX708">
            <v>4517.40047761986</v>
          </cell>
          <cell r="AY708">
            <v>4514.15695305022</v>
          </cell>
          <cell r="AZ708">
            <v>4517.40047761986</v>
          </cell>
          <cell r="BA708">
            <v>4514.15695305022</v>
          </cell>
          <cell r="BB708">
            <v>3557.31720500714</v>
          </cell>
          <cell r="BC708">
            <v>2600.47745696405</v>
          </cell>
          <cell r="BD708">
            <v>2600.47745696405</v>
          </cell>
          <cell r="BE708">
            <v>2600.47745696405</v>
          </cell>
          <cell r="BF708">
            <v>2600.47745696405</v>
          </cell>
          <cell r="BG708">
            <v>2600.47745696406</v>
          </cell>
          <cell r="BH708">
            <v>3706.94155918465</v>
          </cell>
        </row>
        <row r="709">
          <cell r="A709">
            <v>-5158.03925777377</v>
          </cell>
          <cell r="B709">
            <v>-5287.56411390286</v>
          </cell>
          <cell r="C709">
            <v>-5193.33818307936</v>
          </cell>
          <cell r="D709">
            <v>-5093.95328954169</v>
          </cell>
          <cell r="E709">
            <v>-4986.58745945419</v>
          </cell>
          <cell r="F709">
            <v>-4876.85394240853</v>
          </cell>
          <cell r="G709">
            <v>-4765.50240437618</v>
          </cell>
          <cell r="H709">
            <v>-4638.70097116786</v>
          </cell>
          <cell r="I709">
            <v>-4485.72164142485</v>
          </cell>
          <cell r="J709">
            <v>-4306.89318728574</v>
          </cell>
          <cell r="K709">
            <v>-4101.48179317503</v>
          </cell>
          <cell r="L709">
            <v>-3866.38165195176</v>
          </cell>
          <cell r="M709">
            <v>-3597.81281936113</v>
          </cell>
          <cell r="N709">
            <v>-3248.22956696704</v>
          </cell>
          <cell r="O709">
            <v>-2774.54775311853</v>
          </cell>
          <cell r="P709">
            <v>-2296.76911100583</v>
          </cell>
          <cell r="Q709">
            <v>-1926.57155699535</v>
          </cell>
          <cell r="R709">
            <v>-1593.14593659089</v>
          </cell>
          <cell r="S709">
            <v>-1230.92164478362</v>
          </cell>
          <cell r="T709">
            <v>-892.230519393272</v>
          </cell>
          <cell r="U709">
            <v>8471.02728237726</v>
          </cell>
          <cell r="V709">
            <v>7657.07168389548</v>
          </cell>
          <cell r="W709">
            <v>7118.0132037164</v>
          </cell>
          <cell r="X709">
            <v>6606.61135696018</v>
          </cell>
          <cell r="Y709">
            <v>6120.26316636351</v>
          </cell>
          <cell r="Z709">
            <v>5656.69102682097</v>
          </cell>
          <cell r="AA709">
            <v>5203.85616848965</v>
          </cell>
          <cell r="AB709">
            <v>4751.02131015834</v>
          </cell>
          <cell r="AC709">
            <v>4297.86107966911</v>
          </cell>
          <cell r="AD709">
            <v>3845.0262213378</v>
          </cell>
          <cell r="AE709">
            <v>3391.86599084857</v>
          </cell>
          <cell r="AF709">
            <v>2939.03113251726</v>
          </cell>
          <cell r="AG709">
            <v>2485.87090202803</v>
          </cell>
          <cell r="AH709">
            <v>2033.03604369671</v>
          </cell>
          <cell r="AI709">
            <v>1676.18597195065</v>
          </cell>
          <cell r="AJ709">
            <v>1415.32068678985</v>
          </cell>
          <cell r="AK709">
            <v>1154.45540162904</v>
          </cell>
          <cell r="AL709">
            <v>893.590116468228</v>
          </cell>
          <cell r="AM709">
            <v>632.724831307419</v>
          </cell>
          <cell r="AN709">
            <v>371.859546146611</v>
          </cell>
          <cell r="AO709">
            <v>9575.94821743276</v>
          </cell>
          <cell r="AP709">
            <v>6341.86447269507</v>
          </cell>
          <cell r="AQ709">
            <v>6016.492314779</v>
          </cell>
          <cell r="AR709">
            <v>5721.74341878436</v>
          </cell>
          <cell r="AS709">
            <v>5453.78987697113</v>
          </cell>
          <cell r="AT709">
            <v>5327.46892154485</v>
          </cell>
          <cell r="AU709">
            <v>5327.46892154486</v>
          </cell>
          <cell r="AV709">
            <v>5331.29682928504</v>
          </cell>
          <cell r="AW709">
            <v>5327.46892154487</v>
          </cell>
          <cell r="AX709">
            <v>5331.29682928505</v>
          </cell>
          <cell r="AY709">
            <v>5327.46892154486</v>
          </cell>
          <cell r="AZ709">
            <v>5331.29682928505</v>
          </cell>
          <cell r="BA709">
            <v>5327.46892154486</v>
          </cell>
          <cell r="BB709">
            <v>4198.23613818895</v>
          </cell>
          <cell r="BC709">
            <v>3069.00335483304</v>
          </cell>
          <cell r="BD709">
            <v>3069.00335483304</v>
          </cell>
          <cell r="BE709">
            <v>3069.00335483304</v>
          </cell>
          <cell r="BF709">
            <v>3069.00335483304</v>
          </cell>
          <cell r="BG709">
            <v>3069.00335483304</v>
          </cell>
          <cell r="BH709">
            <v>4374.81818996012</v>
          </cell>
        </row>
        <row r="710">
          <cell r="A710">
            <v>-4582.21785258254</v>
          </cell>
          <cell r="B710">
            <v>-4588.64824361793</v>
          </cell>
          <cell r="C710">
            <v>-4385.55190456039</v>
          </cell>
          <cell r="D710">
            <v>-4168.74100594982</v>
          </cell>
          <cell r="E710">
            <v>-3934.81630534763</v>
          </cell>
          <cell r="F710">
            <v>-3688.23965391511</v>
          </cell>
          <cell r="G710">
            <v>-3428.98970806214</v>
          </cell>
          <cell r="H710">
            <v>-3143.62056053497</v>
          </cell>
          <cell r="I710">
            <v>-2821.37856587347</v>
          </cell>
          <cell r="J710">
            <v>-2461.70994304796</v>
          </cell>
          <cell r="K710">
            <v>-2062.97575883725</v>
          </cell>
          <cell r="L710">
            <v>-1621.07125499374</v>
          </cell>
          <cell r="M710">
            <v>-1131.16246525011</v>
          </cell>
          <cell r="N710">
            <v>-549.284774111304</v>
          </cell>
          <cell r="O710">
            <v>164.670904296003</v>
          </cell>
          <cell r="P710">
            <v>904.503657946854</v>
          </cell>
          <cell r="Q710">
            <v>1571.49333777746</v>
          </cell>
          <cell r="R710">
            <v>2231.17381043134</v>
          </cell>
          <cell r="S710">
            <v>2944.51119086497</v>
          </cell>
          <cell r="T710">
            <v>3666.59006917099</v>
          </cell>
          <cell r="U710">
            <v>7618.4666376321</v>
          </cell>
          <cell r="V710">
            <v>6886.43103382195</v>
          </cell>
          <cell r="W710">
            <v>6401.62571917958</v>
          </cell>
          <cell r="X710">
            <v>5941.69355533908</v>
          </cell>
          <cell r="Y710">
            <v>5504.29353987205</v>
          </cell>
          <cell r="Z710">
            <v>5087.37729565361</v>
          </cell>
          <cell r="AA710">
            <v>4680.11768645238</v>
          </cell>
          <cell r="AB710">
            <v>4272.85807725114</v>
          </cell>
          <cell r="AC710">
            <v>3865.30584274635</v>
          </cell>
          <cell r="AD710">
            <v>3458.04623354512</v>
          </cell>
          <cell r="AE710">
            <v>3050.49399904033</v>
          </cell>
          <cell r="AF710">
            <v>2643.2343898391</v>
          </cell>
          <cell r="AG710">
            <v>2235.68215533431</v>
          </cell>
          <cell r="AH710">
            <v>1828.42254613307</v>
          </cell>
          <cell r="AI710">
            <v>1507.48740147952</v>
          </cell>
          <cell r="AJ710">
            <v>1272.87672137364</v>
          </cell>
          <cell r="AK710">
            <v>1038.26604126776</v>
          </cell>
          <cell r="AL710">
            <v>803.655361161875</v>
          </cell>
          <cell r="AM710">
            <v>569.044681055994</v>
          </cell>
          <cell r="AN710">
            <v>334.434000950113</v>
          </cell>
          <cell r="AO710">
            <v>8612.18357423712</v>
          </cell>
          <cell r="AP710">
            <v>5703.59193696905</v>
          </cell>
          <cell r="AQ710">
            <v>5410.9666334176</v>
          </cell>
          <cell r="AR710">
            <v>5145.8825349063</v>
          </cell>
          <cell r="AS710">
            <v>4904.89699080509</v>
          </cell>
          <cell r="AT710">
            <v>4791.28952001454</v>
          </cell>
          <cell r="AU710">
            <v>4791.28952001454</v>
          </cell>
          <cell r="AV710">
            <v>4794.73217064455</v>
          </cell>
          <cell r="AW710">
            <v>4791.28952001454</v>
          </cell>
          <cell r="AX710">
            <v>4794.73217064455</v>
          </cell>
          <cell r="AY710">
            <v>4791.28952001453</v>
          </cell>
          <cell r="AZ710">
            <v>4794.73217064455</v>
          </cell>
          <cell r="BA710">
            <v>4791.28952001454</v>
          </cell>
          <cell r="BB710">
            <v>3775.70758415951</v>
          </cell>
          <cell r="BC710">
            <v>2760.12564830447</v>
          </cell>
          <cell r="BD710">
            <v>2760.12564830447</v>
          </cell>
          <cell r="BE710">
            <v>2760.12564830448</v>
          </cell>
          <cell r="BF710">
            <v>2760.12564830449</v>
          </cell>
          <cell r="BG710">
            <v>2760.12564830449</v>
          </cell>
          <cell r="BH710">
            <v>3934.51765823662</v>
          </cell>
        </row>
        <row r="711">
          <cell r="A711">
            <v>-4728.42763037157</v>
          </cell>
          <cell r="B711">
            <v>-4766.11357082933</v>
          </cell>
          <cell r="C711">
            <v>-4590.66107767991</v>
          </cell>
          <cell r="D711">
            <v>-4403.66642062198</v>
          </cell>
          <cell r="E711">
            <v>-4201.87693446018</v>
          </cell>
          <cell r="F711">
            <v>-3990.04682785958</v>
          </cell>
          <cell r="G711">
            <v>-3768.35052823764</v>
          </cell>
          <cell r="H711">
            <v>-3523.24412548873</v>
          </cell>
          <cell r="I711">
            <v>-3243.98048557855</v>
          </cell>
          <cell r="J711">
            <v>-2930.22992109648</v>
          </cell>
          <cell r="K711">
            <v>-2580.58332190302</v>
          </cell>
          <cell r="L711">
            <v>-2191.18957856948</v>
          </cell>
          <cell r="M711">
            <v>-1757.48235698469</v>
          </cell>
          <cell r="N711">
            <v>-1234.58774282826</v>
          </cell>
          <cell r="O711">
            <v>-581.641238496356</v>
          </cell>
          <cell r="P711">
            <v>91.6520064261396</v>
          </cell>
          <cell r="Q711">
            <v>683.2816694625</v>
          </cell>
          <cell r="R711">
            <v>1260.1210927564</v>
          </cell>
          <cell r="S711">
            <v>1884.30554104115</v>
          </cell>
          <cell r="T711">
            <v>2509.03646101238</v>
          </cell>
          <cell r="U711">
            <v>7834.94470061495</v>
          </cell>
          <cell r="V711">
            <v>7082.10836916696</v>
          </cell>
          <cell r="W711">
            <v>6583.52735392375</v>
          </cell>
          <cell r="X711">
            <v>6110.52625788633</v>
          </cell>
          <cell r="Y711">
            <v>5660.69755924711</v>
          </cell>
          <cell r="Z711">
            <v>5231.93467642444</v>
          </cell>
          <cell r="AA711">
            <v>4813.10282105814</v>
          </cell>
          <cell r="AB711">
            <v>4394.27096569183</v>
          </cell>
          <cell r="AC711">
            <v>3975.13817009958</v>
          </cell>
          <cell r="AD711">
            <v>3556.30631473328</v>
          </cell>
          <cell r="AE711">
            <v>3137.17351914102</v>
          </cell>
          <cell r="AF711">
            <v>2718.34166377472</v>
          </cell>
          <cell r="AG711">
            <v>2299.20886818247</v>
          </cell>
          <cell r="AH711">
            <v>1880.37701281616</v>
          </cell>
          <cell r="AI711">
            <v>1550.32252410529</v>
          </cell>
          <cell r="AJ711">
            <v>1309.04540204985</v>
          </cell>
          <cell r="AK711">
            <v>1067.76827999442</v>
          </cell>
          <cell r="AL711">
            <v>826.491157938981</v>
          </cell>
          <cell r="AM711">
            <v>585.214035883544</v>
          </cell>
          <cell r="AN711">
            <v>343.936913828107</v>
          </cell>
          <cell r="AO711">
            <v>8856.89801703517</v>
          </cell>
          <cell r="AP711">
            <v>5865.65900286137</v>
          </cell>
          <cell r="AQ711">
            <v>5564.71877691077</v>
          </cell>
          <cell r="AR711">
            <v>5292.10233693196</v>
          </cell>
          <cell r="AS711">
            <v>5044.26920967852</v>
          </cell>
          <cell r="AT711">
            <v>4927.43359254475</v>
          </cell>
          <cell r="AU711">
            <v>4927.43359254475</v>
          </cell>
          <cell r="AV711">
            <v>4930.97406579123</v>
          </cell>
          <cell r="AW711">
            <v>4927.43359254474</v>
          </cell>
          <cell r="AX711">
            <v>4930.97406579123</v>
          </cell>
          <cell r="AY711">
            <v>4927.43359254473</v>
          </cell>
          <cell r="AZ711">
            <v>4930.97406579122</v>
          </cell>
          <cell r="BA711">
            <v>4927.43359254474</v>
          </cell>
          <cell r="BB711">
            <v>3882.99398483377</v>
          </cell>
          <cell r="BC711">
            <v>2838.55437712279</v>
          </cell>
          <cell r="BD711">
            <v>2838.55437712279</v>
          </cell>
          <cell r="BE711">
            <v>2838.55437712279</v>
          </cell>
          <cell r="BF711">
            <v>2838.55437712279</v>
          </cell>
          <cell r="BG711">
            <v>2838.55437712279</v>
          </cell>
          <cell r="BH711">
            <v>4046.31663327184</v>
          </cell>
        </row>
        <row r="712">
          <cell r="A712">
            <v>-4115.98224150269</v>
          </cell>
          <cell r="B712">
            <v>-4022.74453643031</v>
          </cell>
          <cell r="C712">
            <v>-3731.49714766553</v>
          </cell>
          <cell r="D712">
            <v>-3419.60783630708</v>
          </cell>
          <cell r="E712">
            <v>-3083.20995252686</v>
          </cell>
          <cell r="F712">
            <v>-2725.8330741355</v>
          </cell>
          <cell r="G712">
            <v>-2346.83158044786</v>
          </cell>
          <cell r="H712">
            <v>-1933.07207695879</v>
          </cell>
          <cell r="I712">
            <v>-1473.78015449013</v>
          </cell>
          <cell r="J712">
            <v>-967.687439411077</v>
          </cell>
          <cell r="K712">
            <v>-412.422135715493</v>
          </cell>
          <cell r="L712">
            <v>196.929353444944</v>
          </cell>
          <cell r="M712">
            <v>866.054423183144</v>
          </cell>
          <cell r="N712">
            <v>1636.01810525976</v>
          </cell>
          <cell r="O712">
            <v>2544.52061895167</v>
          </cell>
          <cell r="P712">
            <v>3496.5354098236</v>
          </cell>
          <cell r="Q712">
            <v>4403.83407590921</v>
          </cell>
          <cell r="R712">
            <v>5327.6791472302</v>
          </cell>
          <cell r="S712">
            <v>6325.30853896806</v>
          </cell>
          <cell r="T712">
            <v>7357.81183298647</v>
          </cell>
          <cell r="U712">
            <v>6928.15861920512</v>
          </cell>
          <cell r="V712">
            <v>6262.45264196156</v>
          </cell>
          <cell r="W712">
            <v>5821.5754577412</v>
          </cell>
          <cell r="X712">
            <v>5403.31767218876</v>
          </cell>
          <cell r="Y712">
            <v>5005.55040072371</v>
          </cell>
          <cell r="Z712">
            <v>4626.41086933812</v>
          </cell>
          <cell r="AA712">
            <v>4256.05298684714</v>
          </cell>
          <cell r="AB712">
            <v>3885.69510435615</v>
          </cell>
          <cell r="AC712">
            <v>3515.0711112926</v>
          </cell>
          <cell r="AD712">
            <v>3144.71322880162</v>
          </cell>
          <cell r="AE712">
            <v>2774.08923573807</v>
          </cell>
          <cell r="AF712">
            <v>2403.73135324708</v>
          </cell>
          <cell r="AG712">
            <v>2033.10736018353</v>
          </cell>
          <cell r="AH712">
            <v>1662.74947769254</v>
          </cell>
          <cell r="AI712">
            <v>1370.89421410784</v>
          </cell>
          <cell r="AJ712">
            <v>1157.54156942942</v>
          </cell>
          <cell r="AK712">
            <v>944.188924750998</v>
          </cell>
          <cell r="AL712">
            <v>730.836280072577</v>
          </cell>
          <cell r="AM712">
            <v>517.483635394156</v>
          </cell>
          <cell r="AN712">
            <v>304.130990715734</v>
          </cell>
          <cell r="AO712">
            <v>7831.83502639485</v>
          </cell>
          <cell r="AP712">
            <v>5186.79040259245</v>
          </cell>
          <cell r="AQ712">
            <v>4920.67983002879</v>
          </cell>
          <cell r="AR712">
            <v>4679.61495841229</v>
          </cell>
          <cell r="AS712">
            <v>4460.46507512455</v>
          </cell>
          <cell r="AT712">
            <v>4357.15155871749</v>
          </cell>
          <cell r="AU712">
            <v>4357.15155871749</v>
          </cell>
          <cell r="AV712">
            <v>4360.28227133588</v>
          </cell>
          <cell r="AW712">
            <v>4357.15155871749</v>
          </cell>
          <cell r="AX712">
            <v>4360.28227133587</v>
          </cell>
          <cell r="AY712">
            <v>4357.15155871748</v>
          </cell>
          <cell r="AZ712">
            <v>4360.28227133588</v>
          </cell>
          <cell r="BA712">
            <v>4357.15155871748</v>
          </cell>
          <cell r="BB712">
            <v>3433.59133629063</v>
          </cell>
          <cell r="BC712">
            <v>2510.03111386378</v>
          </cell>
          <cell r="BD712">
            <v>2510.03111386378</v>
          </cell>
          <cell r="BE712">
            <v>2510.03111386378</v>
          </cell>
          <cell r="BF712">
            <v>2510.03111386378</v>
          </cell>
          <cell r="BG712">
            <v>2510.03111386378</v>
          </cell>
          <cell r="BH712">
            <v>3578.01165547923</v>
          </cell>
        </row>
        <row r="713">
          <cell r="A713">
            <v>-4241.14513842517</v>
          </cell>
          <cell r="B713">
            <v>-4174.66374999429</v>
          </cell>
          <cell r="C713">
            <v>-3907.08087866644</v>
          </cell>
          <cell r="D713">
            <v>-3620.71576428375</v>
          </cell>
          <cell r="E713">
            <v>-3311.82723448386</v>
          </cell>
          <cell r="F713">
            <v>-2984.19513975181</v>
          </cell>
          <cell r="G713">
            <v>-2637.34144919577</v>
          </cell>
          <cell r="H713">
            <v>-2258.04887295809</v>
          </cell>
          <cell r="I713">
            <v>-1835.54857596744</v>
          </cell>
          <cell r="J713">
            <v>-1368.76401996112</v>
          </cell>
          <cell r="K713">
            <v>-855.520149008245</v>
          </cell>
          <cell r="L713">
            <v>-291.120502360785</v>
          </cell>
          <cell r="M713">
            <v>329.893208556415</v>
          </cell>
          <cell r="N713">
            <v>1049.36442086697</v>
          </cell>
          <cell r="O713">
            <v>1905.64002414565</v>
          </cell>
          <cell r="P713">
            <v>2800.69366099506</v>
          </cell>
          <cell r="Q713">
            <v>3643.48037612412</v>
          </cell>
          <cell r="R713">
            <v>4496.40935770893</v>
          </cell>
          <cell r="S713">
            <v>5417.71937173057</v>
          </cell>
          <cell r="T713">
            <v>6366.8879349333</v>
          </cell>
          <cell r="U713">
            <v>7113.47468966792</v>
          </cell>
          <cell r="V713">
            <v>6429.96224716179</v>
          </cell>
          <cell r="W713">
            <v>5977.2923728737</v>
          </cell>
          <cell r="X713">
            <v>5547.84692642616</v>
          </cell>
          <cell r="Y713">
            <v>5139.44007931655</v>
          </cell>
          <cell r="Z713">
            <v>4750.15923160505</v>
          </cell>
          <cell r="AA713">
            <v>4369.89492646694</v>
          </cell>
          <cell r="AB713">
            <v>3989.63062132883</v>
          </cell>
          <cell r="AC713">
            <v>3609.09308762789</v>
          </cell>
          <cell r="AD713">
            <v>3228.82878248978</v>
          </cell>
          <cell r="AE713">
            <v>2848.29124878884</v>
          </cell>
          <cell r="AF713">
            <v>2468.02694365073</v>
          </cell>
          <cell r="AG713">
            <v>2087.48940994979</v>
          </cell>
          <cell r="AH713">
            <v>1707.22510481168</v>
          </cell>
          <cell r="AI713">
            <v>1407.56322570847</v>
          </cell>
          <cell r="AJ713">
            <v>1188.50377264014</v>
          </cell>
          <cell r="AK713">
            <v>969.444319571819</v>
          </cell>
          <cell r="AL713">
            <v>750.384866503495</v>
          </cell>
          <cell r="AM713">
            <v>531.325413435171</v>
          </cell>
          <cell r="AN713">
            <v>312.265960366848</v>
          </cell>
          <cell r="AO713">
            <v>8041.32285301319</v>
          </cell>
          <cell r="AP713">
            <v>5325.52793280114</v>
          </cell>
          <cell r="AQ713">
            <v>5052.299369971</v>
          </cell>
          <cell r="AR713">
            <v>4804.78643658369</v>
          </cell>
          <cell r="AS713">
            <v>4579.77467895886</v>
          </cell>
          <cell r="AT713">
            <v>4473.69770750717</v>
          </cell>
          <cell r="AU713">
            <v>4473.69770750716</v>
          </cell>
          <cell r="AV713">
            <v>4476.91216118752</v>
          </cell>
          <cell r="AW713">
            <v>4473.69770750717</v>
          </cell>
          <cell r="AX713">
            <v>4476.91216118752</v>
          </cell>
          <cell r="AY713">
            <v>4473.69770750717</v>
          </cell>
          <cell r="AZ713">
            <v>4476.91216118752</v>
          </cell>
          <cell r="BA713">
            <v>4473.69770750717</v>
          </cell>
          <cell r="BB713">
            <v>3525.43387180255</v>
          </cell>
          <cell r="BC713">
            <v>2577.17003609792</v>
          </cell>
          <cell r="BD713">
            <v>2577.17003609793</v>
          </cell>
          <cell r="BE713">
            <v>2577.17003609793</v>
          </cell>
          <cell r="BF713">
            <v>2577.17003609793</v>
          </cell>
          <cell r="BG713">
            <v>2577.17003609792</v>
          </cell>
          <cell r="BH713">
            <v>3673.71718078645</v>
          </cell>
        </row>
        <row r="714">
          <cell r="A714">
            <v>-3554.25872281509</v>
          </cell>
          <cell r="B714">
            <v>-3340.94028534891</v>
          </cell>
          <cell r="C714">
            <v>-2943.48797220506</v>
          </cell>
          <cell r="D714">
            <v>-2517.04760706445</v>
          </cell>
          <cell r="E714">
            <v>-2057.18940481442</v>
          </cell>
          <cell r="F714">
            <v>-1566.31973462504</v>
          </cell>
          <cell r="G714">
            <v>-1043.04084294505</v>
          </cell>
          <cell r="H714">
            <v>-474.5958525421</v>
          </cell>
          <cell r="I714">
            <v>149.814662016544</v>
          </cell>
          <cell r="J714">
            <v>832.320019902517</v>
          </cell>
          <cell r="K714">
            <v>1576.17497469211</v>
          </cell>
          <cell r="L714">
            <v>2387.26761693179</v>
          </cell>
          <cell r="M714">
            <v>3272.31355803262</v>
          </cell>
          <cell r="N714">
            <v>4268.88439351978</v>
          </cell>
          <cell r="O714">
            <v>5411.77812544682</v>
          </cell>
          <cell r="P714">
            <v>6619.43113381584</v>
          </cell>
          <cell r="Q714">
            <v>7816.25553779772</v>
          </cell>
          <cell r="R714">
            <v>9058.36773490155</v>
          </cell>
          <cell r="S714">
            <v>10398.5138823946</v>
          </cell>
          <cell r="T714">
            <v>11805.0184129909</v>
          </cell>
          <cell r="U714">
            <v>6096.47129229553</v>
          </cell>
          <cell r="V714">
            <v>5510.67965523273</v>
          </cell>
          <cell r="W714">
            <v>5122.72735148829</v>
          </cell>
          <cell r="X714">
            <v>4754.67911204251</v>
          </cell>
          <cell r="Y714">
            <v>4404.66161319668</v>
          </cell>
          <cell r="Z714">
            <v>4071.03569671444</v>
          </cell>
          <cell r="AA714">
            <v>3745.13724048933</v>
          </cell>
          <cell r="AB714">
            <v>3419.23878426421</v>
          </cell>
          <cell r="AC714">
            <v>3093.10616257676</v>
          </cell>
          <cell r="AD714">
            <v>2767.20770635165</v>
          </cell>
          <cell r="AE714">
            <v>2441.0750846642</v>
          </cell>
          <cell r="AF714">
            <v>2115.17662843909</v>
          </cell>
          <cell r="AG714">
            <v>1789.04400675164</v>
          </cell>
          <cell r="AH714">
            <v>1463.14555052652</v>
          </cell>
          <cell r="AI714">
            <v>1206.32590569085</v>
          </cell>
          <cell r="AJ714">
            <v>1018.58507224461</v>
          </cell>
          <cell r="AK714">
            <v>830.844238798366</v>
          </cell>
          <cell r="AL714">
            <v>643.103405352125</v>
          </cell>
          <cell r="AM714">
            <v>455.362571905884</v>
          </cell>
          <cell r="AN714">
            <v>267.621738459643</v>
          </cell>
          <cell r="AO714">
            <v>6891.6663183859</v>
          </cell>
          <cell r="AP714">
            <v>4564.14474993455</v>
          </cell>
          <cell r="AQ714">
            <v>4329.97928759749</v>
          </cell>
          <cell r="AR714">
            <v>4117.85292759801</v>
          </cell>
          <cell r="AS714">
            <v>3925.01078214396</v>
          </cell>
          <cell r="AT714">
            <v>3834.09948500133</v>
          </cell>
          <cell r="AU714">
            <v>3834.09948500132</v>
          </cell>
          <cell r="AV714">
            <v>3836.85437279354</v>
          </cell>
          <cell r="AW714">
            <v>3834.09948500132</v>
          </cell>
          <cell r="AX714">
            <v>3836.85437279354</v>
          </cell>
          <cell r="AY714">
            <v>3834.09948500132</v>
          </cell>
          <cell r="AZ714">
            <v>3836.85437279354</v>
          </cell>
          <cell r="BA714">
            <v>3834.09948500133</v>
          </cell>
          <cell r="BB714">
            <v>3021.40758630208</v>
          </cell>
          <cell r="BC714">
            <v>2208.71568760283</v>
          </cell>
          <cell r="BD714">
            <v>2208.71568760284</v>
          </cell>
          <cell r="BE714">
            <v>2208.71568760283</v>
          </cell>
          <cell r="BF714">
            <v>2208.71568760283</v>
          </cell>
          <cell r="BG714">
            <v>2208.71568760283</v>
          </cell>
          <cell r="BH714">
            <v>3148.49104070168</v>
          </cell>
        </row>
        <row r="715">
          <cell r="A715">
            <v>-5250.2641389675</v>
          </cell>
          <cell r="B715">
            <v>-5399.50408786064</v>
          </cell>
          <cell r="C715">
            <v>-5322.71509212566</v>
          </cell>
          <cell r="D715">
            <v>-5242.13741775226</v>
          </cell>
          <cell r="E715">
            <v>-5155.04154757249</v>
          </cell>
          <cell r="F715">
            <v>-5067.22514179993</v>
          </cell>
          <cell r="G715">
            <v>-4979.56135307151</v>
          </cell>
          <cell r="H715">
            <v>-4878.15648984545</v>
          </cell>
          <cell r="I715">
            <v>-4752.28665798131</v>
          </cell>
          <cell r="J715">
            <v>-4602.42198136384</v>
          </cell>
          <cell r="K715">
            <v>-4427.97361014231</v>
          </cell>
          <cell r="L715">
            <v>-4225.99573148354</v>
          </cell>
          <cell r="M715">
            <v>-3992.87721572349</v>
          </cell>
          <cell r="N715">
            <v>-3680.49877513748</v>
          </cell>
          <cell r="O715">
            <v>-3245.2997762957</v>
          </cell>
          <cell r="P715">
            <v>-2809.49232366129</v>
          </cell>
          <cell r="Q715">
            <v>-2486.82967942707</v>
          </cell>
          <cell r="R715">
            <v>-2205.65778685614</v>
          </cell>
          <cell r="S715">
            <v>-1899.66857521818</v>
          </cell>
          <cell r="T715">
            <v>-1622.38171449222</v>
          </cell>
          <cell r="U715">
            <v>8607.57535694209</v>
          </cell>
          <cell r="V715">
            <v>7780.4992636196</v>
          </cell>
          <cell r="W715">
            <v>7232.75147161414</v>
          </cell>
          <cell r="X715">
            <v>6713.1061220128</v>
          </cell>
          <cell r="Y715">
            <v>6218.91827905988</v>
          </cell>
          <cell r="Z715">
            <v>5747.87362396918</v>
          </cell>
          <cell r="AA715">
            <v>5287.73932887066</v>
          </cell>
          <cell r="AB715">
            <v>4827.60503377215</v>
          </cell>
          <cell r="AC715">
            <v>4367.14012170417</v>
          </cell>
          <cell r="AD715">
            <v>3907.00582660565</v>
          </cell>
          <cell r="AE715">
            <v>3446.54091453767</v>
          </cell>
          <cell r="AF715">
            <v>2986.40661943916</v>
          </cell>
          <cell r="AG715">
            <v>2525.94170737118</v>
          </cell>
          <cell r="AH715">
            <v>2065.80741227266</v>
          </cell>
          <cell r="AI715">
            <v>1703.20512316489</v>
          </cell>
          <cell r="AJ715">
            <v>1438.13484004785</v>
          </cell>
          <cell r="AK715">
            <v>1173.06455693082</v>
          </cell>
          <cell r="AL715">
            <v>907.994273813791</v>
          </cell>
          <cell r="AM715">
            <v>642.92399069676</v>
          </cell>
          <cell r="AN715">
            <v>377.853707579728</v>
          </cell>
          <cell r="AO715">
            <v>9730.30698026464</v>
          </cell>
          <cell r="AP715">
            <v>6444.09167065244</v>
          </cell>
          <cell r="AQ715">
            <v>6113.47470119227</v>
          </cell>
          <cell r="AR715">
            <v>5813.97462297545</v>
          </cell>
          <cell r="AS715">
            <v>5541.70182459649</v>
          </cell>
          <cell r="AT715">
            <v>5413.34464821786</v>
          </cell>
          <cell r="AU715">
            <v>5413.34464821786</v>
          </cell>
          <cell r="AV715">
            <v>5417.23425962326</v>
          </cell>
          <cell r="AW715">
            <v>5413.34464821786</v>
          </cell>
          <cell r="AX715">
            <v>5417.23425962326</v>
          </cell>
          <cell r="AY715">
            <v>5413.34464821786</v>
          </cell>
          <cell r="AZ715">
            <v>5417.23425962327</v>
          </cell>
          <cell r="BA715">
            <v>5413.34464821785</v>
          </cell>
          <cell r="BB715">
            <v>4265.90928362088</v>
          </cell>
          <cell r="BC715">
            <v>3118.4739190239</v>
          </cell>
          <cell r="BD715">
            <v>3118.4739190239</v>
          </cell>
          <cell r="BE715">
            <v>3118.4739190239</v>
          </cell>
          <cell r="BF715">
            <v>3118.4739190239</v>
          </cell>
          <cell r="BG715">
            <v>3118.4739190239</v>
          </cell>
          <cell r="BH715">
            <v>4445.33773623209</v>
          </cell>
        </row>
        <row r="716">
          <cell r="A716">
            <v>-4619.13122118163</v>
          </cell>
          <cell r="B716">
            <v>-4633.45265503263</v>
          </cell>
          <cell r="C716">
            <v>-4437.33551729073</v>
          </cell>
          <cell r="D716">
            <v>-4228.05228154454</v>
          </cell>
          <cell r="E716">
            <v>-4002.24071149755</v>
          </cell>
          <cell r="F716">
            <v>-3764.43646938211</v>
          </cell>
          <cell r="G716">
            <v>-3514.66763762786</v>
          </cell>
          <cell r="H716">
            <v>-3239.46356634446</v>
          </cell>
          <cell r="I716">
            <v>-2928.07225400194</v>
          </cell>
          <cell r="J716">
            <v>-2579.99649615864</v>
          </cell>
          <cell r="K716">
            <v>-2193.6553826904</v>
          </cell>
          <cell r="L716">
            <v>-1765.0081936957</v>
          </cell>
          <cell r="M716">
            <v>-1289.28853160595</v>
          </cell>
          <cell r="N716">
            <v>-722.302211582563</v>
          </cell>
          <cell r="O716">
            <v>-23.7494300582599</v>
          </cell>
          <cell r="P716">
            <v>699.284191214206</v>
          </cell>
          <cell r="Q716">
            <v>1347.24783790513</v>
          </cell>
          <cell r="R716">
            <v>1986.01355207704</v>
          </cell>
          <cell r="S716">
            <v>2676.84262221934</v>
          </cell>
          <cell r="T716">
            <v>3374.3442039675</v>
          </cell>
          <cell r="U716">
            <v>7673.12053734621</v>
          </cell>
          <cell r="V716">
            <v>6935.83340427422</v>
          </cell>
          <cell r="W716">
            <v>6447.5501586639</v>
          </cell>
          <cell r="X716">
            <v>5984.31850063993</v>
          </cell>
          <cell r="Y716">
            <v>5543.7806337236</v>
          </cell>
          <cell r="Z716">
            <v>5123.87348599604</v>
          </cell>
          <cell r="AA716">
            <v>4713.69224874318</v>
          </cell>
          <cell r="AB716">
            <v>4303.51101149032</v>
          </cell>
          <cell r="AC716">
            <v>3893.03504967762</v>
          </cell>
          <cell r="AD716">
            <v>3482.85381242475</v>
          </cell>
          <cell r="AE716">
            <v>3072.37785061205</v>
          </cell>
          <cell r="AF716">
            <v>2662.19661335919</v>
          </cell>
          <cell r="AG716">
            <v>2251.72065154649</v>
          </cell>
          <cell r="AH716">
            <v>1841.53941429363</v>
          </cell>
          <cell r="AI716">
            <v>1518.30192219341</v>
          </cell>
          <cell r="AJ716">
            <v>1282.00817524583</v>
          </cell>
          <cell r="AK716">
            <v>1045.71442829825</v>
          </cell>
          <cell r="AL716">
            <v>809.420681350677</v>
          </cell>
          <cell r="AM716">
            <v>573.1269344031</v>
          </cell>
          <cell r="AN716">
            <v>336.833187455523</v>
          </cell>
          <cell r="AO716">
            <v>8673.96627143511</v>
          </cell>
          <cell r="AP716">
            <v>5744.50877188613</v>
          </cell>
          <cell r="AQ716">
            <v>5449.78421204667</v>
          </cell>
          <cell r="AR716">
            <v>5182.79843430973</v>
          </cell>
          <cell r="AS716">
            <v>4940.08409091253</v>
          </cell>
          <cell r="AT716">
            <v>4825.66161473955</v>
          </cell>
          <cell r="AU716">
            <v>4825.66161473955</v>
          </cell>
          <cell r="AV716">
            <v>4829.12896250237</v>
          </cell>
          <cell r="AW716">
            <v>4825.66161473956</v>
          </cell>
          <cell r="AX716">
            <v>4829.12896250236</v>
          </cell>
          <cell r="AY716">
            <v>4825.66161473955</v>
          </cell>
          <cell r="AZ716">
            <v>4829.12896250237</v>
          </cell>
          <cell r="BA716">
            <v>4825.66161473956</v>
          </cell>
          <cell r="BB716">
            <v>3802.79402470846</v>
          </cell>
          <cell r="BC716">
            <v>2779.92643467737</v>
          </cell>
          <cell r="BD716">
            <v>2779.92643467737</v>
          </cell>
          <cell r="BE716">
            <v>2779.92643467737</v>
          </cell>
          <cell r="BF716">
            <v>2779.92643467738</v>
          </cell>
          <cell r="BG716">
            <v>2779.92643467738</v>
          </cell>
          <cell r="BH716">
            <v>3962.74338182968</v>
          </cell>
        </row>
        <row r="717">
          <cell r="A717">
            <v>-4780.71994170766</v>
          </cell>
          <cell r="B717">
            <v>-4829.58451157099</v>
          </cell>
          <cell r="C717">
            <v>-4664.01891257197</v>
          </cell>
          <cell r="D717">
            <v>-4487.68811267681</v>
          </cell>
          <cell r="E717">
            <v>-4297.39187042646</v>
          </cell>
          <cell r="F717">
            <v>-4097.98895691568</v>
          </cell>
          <cell r="G717">
            <v>-3889.72381757737</v>
          </cell>
          <cell r="H717">
            <v>-3659.01749132833</v>
          </cell>
          <cell r="I717">
            <v>-3395.12517296281</v>
          </cell>
          <cell r="J717">
            <v>-3097.79732274207</v>
          </cell>
          <cell r="K717">
            <v>-2765.70702735589</v>
          </cell>
          <cell r="L717">
            <v>-2395.09389554235</v>
          </cell>
          <cell r="M717">
            <v>-1981.4873125344</v>
          </cell>
          <cell r="N717">
            <v>-1479.68815089671</v>
          </cell>
          <cell r="O717">
            <v>-848.561738034415</v>
          </cell>
          <cell r="P717">
            <v>-199.066523306548</v>
          </cell>
          <cell r="Q717">
            <v>365.610431640869</v>
          </cell>
          <cell r="R717">
            <v>912.821535884919</v>
          </cell>
          <cell r="S717">
            <v>1505.12020364971</v>
          </cell>
          <cell r="T717">
            <v>2095.0343704451</v>
          </cell>
          <cell r="U717">
            <v>7912.36864884958</v>
          </cell>
          <cell r="V717">
            <v>7152.09288248757</v>
          </cell>
          <cell r="W717">
            <v>6648.58495171527</v>
          </cell>
          <cell r="X717">
            <v>6170.90971772617</v>
          </cell>
          <cell r="Y717">
            <v>5716.63586788184</v>
          </cell>
          <cell r="Z717">
            <v>5283.63600362368</v>
          </cell>
          <cell r="AA717">
            <v>4860.66530399899</v>
          </cell>
          <cell r="AB717">
            <v>4437.6946043743</v>
          </cell>
          <cell r="AC717">
            <v>4014.41999066981</v>
          </cell>
          <cell r="AD717">
            <v>3591.44929104513</v>
          </cell>
          <cell r="AE717">
            <v>3168.17467734064</v>
          </cell>
          <cell r="AF717">
            <v>2745.20397771595</v>
          </cell>
          <cell r="AG717">
            <v>2321.92936401146</v>
          </cell>
          <cell r="AH717">
            <v>1898.95866438677</v>
          </cell>
          <cell r="AI717">
            <v>1565.64261830377</v>
          </cell>
          <cell r="AJ717">
            <v>1321.98122576245</v>
          </cell>
          <cell r="AK717">
            <v>1078.31983322112</v>
          </cell>
          <cell r="AL717">
            <v>834.658440679802</v>
          </cell>
          <cell r="AM717">
            <v>590.99704813848</v>
          </cell>
          <cell r="AN717">
            <v>347.335655597157</v>
          </cell>
          <cell r="AO717">
            <v>8944.42078072955</v>
          </cell>
          <cell r="AP717">
            <v>5923.62271496822</v>
          </cell>
          <cell r="AQ717">
            <v>5619.70863516591</v>
          </cell>
          <cell r="AR717">
            <v>5344.39823346265</v>
          </cell>
          <cell r="AS717">
            <v>5094.11605009604</v>
          </cell>
          <cell r="AT717">
            <v>4976.1258779375</v>
          </cell>
          <cell r="AU717">
            <v>4976.1258779375</v>
          </cell>
          <cell r="AV717">
            <v>4979.70133769987</v>
          </cell>
          <cell r="AW717">
            <v>4976.1258779375</v>
          </cell>
          <cell r="AX717">
            <v>4979.70133769987</v>
          </cell>
          <cell r="AY717">
            <v>4976.12587793749</v>
          </cell>
          <cell r="AZ717">
            <v>4979.70133769987</v>
          </cell>
          <cell r="BA717">
            <v>4976.12587793749</v>
          </cell>
          <cell r="BB717">
            <v>3921.36524803535</v>
          </cell>
          <cell r="BC717">
            <v>2866.6046181332</v>
          </cell>
          <cell r="BD717">
            <v>2866.60461813321</v>
          </cell>
          <cell r="BE717">
            <v>2866.6046181332</v>
          </cell>
          <cell r="BF717">
            <v>2866.60461813321</v>
          </cell>
          <cell r="BG717">
            <v>2866.60461813321</v>
          </cell>
          <cell r="BH717">
            <v>4086.30183055479</v>
          </cell>
        </row>
        <row r="718">
          <cell r="A718">
            <v>-3932.57204969898</v>
          </cell>
          <cell r="B718">
            <v>-3800.12639013018</v>
          </cell>
          <cell r="C718">
            <v>-3474.20168253714</v>
          </cell>
          <cell r="D718">
            <v>-3124.90993021522</v>
          </cell>
          <cell r="E718">
            <v>-2748.20061218422</v>
          </cell>
          <cell r="F718">
            <v>-2347.23656371087</v>
          </cell>
          <cell r="G718">
            <v>-1921.12658273656</v>
          </cell>
          <cell r="H718">
            <v>-1456.86021264805</v>
          </cell>
          <cell r="I718">
            <v>-943.654876127687</v>
          </cell>
          <cell r="J718">
            <v>-379.96108938724</v>
          </cell>
          <cell r="K718">
            <v>236.881240956898</v>
          </cell>
          <cell r="L718">
            <v>912.103896892432</v>
          </cell>
          <cell r="M718">
            <v>1651.7299998143</v>
          </cell>
          <cell r="N718">
            <v>2495.68392813916</v>
          </cell>
          <cell r="O718">
            <v>3480.71828866214</v>
          </cell>
          <cell r="P718">
            <v>4516.20235390777</v>
          </cell>
          <cell r="Q718">
            <v>5518.03502000059</v>
          </cell>
          <cell r="R718">
            <v>6545.79853632639</v>
          </cell>
          <cell r="S718">
            <v>7655.26419943101</v>
          </cell>
          <cell r="T718">
            <v>8809.88386610164</v>
          </cell>
          <cell r="U718">
            <v>6656.60165732895</v>
          </cell>
          <cell r="V718">
            <v>6016.98877388118</v>
          </cell>
          <cell r="W718">
            <v>5593.39226628614</v>
          </cell>
          <cell r="X718">
            <v>5191.52856461203</v>
          </cell>
          <cell r="Y718">
            <v>4809.35222830159</v>
          </cell>
          <cell r="Z718">
            <v>4445.07349686721</v>
          </cell>
          <cell r="AA718">
            <v>4089.23220773154</v>
          </cell>
          <cell r="AB718">
            <v>3733.39091859587</v>
          </cell>
          <cell r="AC718">
            <v>3377.29394939055</v>
          </cell>
          <cell r="AD718">
            <v>3021.45266025488</v>
          </cell>
          <cell r="AE718">
            <v>2665.35569104955</v>
          </cell>
          <cell r="AF718">
            <v>2309.51440191389</v>
          </cell>
          <cell r="AG718">
            <v>1953.41743270856</v>
          </cell>
          <cell r="AH718">
            <v>1597.57614357289</v>
          </cell>
          <cell r="AI718">
            <v>1317.16047498634</v>
          </cell>
          <cell r="AJ718">
            <v>1112.17042694889</v>
          </cell>
          <cell r="AK718">
            <v>907.180378911448</v>
          </cell>
          <cell r="AL718">
            <v>702.190330874003</v>
          </cell>
          <cell r="AM718">
            <v>497.200282836559</v>
          </cell>
          <cell r="AN718">
            <v>292.210234799114</v>
          </cell>
          <cell r="AO718">
            <v>7524.85745232667</v>
          </cell>
          <cell r="AP718">
            <v>4983.48832464752</v>
          </cell>
          <cell r="AQ718">
            <v>4727.80825498952</v>
          </cell>
          <cell r="AR718">
            <v>4496.19219188755</v>
          </cell>
          <cell r="AS718">
            <v>4285.63213452214</v>
          </cell>
          <cell r="AT718">
            <v>4186.36810747845</v>
          </cell>
          <cell r="AU718">
            <v>4186.36810747844</v>
          </cell>
          <cell r="AV718">
            <v>4189.37610829795</v>
          </cell>
          <cell r="AW718">
            <v>4186.36810747845</v>
          </cell>
          <cell r="AX718">
            <v>4189.37610829795</v>
          </cell>
          <cell r="AY718">
            <v>4186.36810747844</v>
          </cell>
          <cell r="AZ718">
            <v>4189.37610829795</v>
          </cell>
          <cell r="BA718">
            <v>4186.36810747844</v>
          </cell>
          <cell r="BB718">
            <v>3299.00786572419</v>
          </cell>
          <cell r="BC718">
            <v>2411.64762396994</v>
          </cell>
          <cell r="BD718">
            <v>2411.64762396994</v>
          </cell>
          <cell r="BE718">
            <v>2411.64762396993</v>
          </cell>
          <cell r="BF718">
            <v>2411.64762396994</v>
          </cell>
          <cell r="BG718">
            <v>2411.64762396994</v>
          </cell>
          <cell r="BH718">
            <v>3437.76746822487</v>
          </cell>
        </row>
        <row r="719">
          <cell r="A719">
            <v>-4056.35467996058</v>
          </cell>
          <cell r="B719">
            <v>-3950.37027473657</v>
          </cell>
          <cell r="C719">
            <v>-3647.84911791008</v>
          </cell>
          <cell r="D719">
            <v>-3323.80008778987</v>
          </cell>
          <cell r="E719">
            <v>-2974.29675712581</v>
          </cell>
          <cell r="F719">
            <v>-2602.74947391151</v>
          </cell>
          <cell r="G719">
            <v>-2208.4327777413</v>
          </cell>
          <cell r="H719">
            <v>-1778.25324182741</v>
          </cell>
          <cell r="I719">
            <v>-1301.43380148912</v>
          </cell>
          <cell r="J719">
            <v>-776.614692791456</v>
          </cell>
          <cell r="K719">
            <v>-201.330392823317</v>
          </cell>
          <cell r="L719">
            <v>429.436138827977</v>
          </cell>
          <cell r="M719">
            <v>1121.48144355203</v>
          </cell>
          <cell r="N719">
            <v>1915.49972105922</v>
          </cell>
          <cell r="O719">
            <v>2848.88311711635</v>
          </cell>
          <cell r="P719">
            <v>3828.03418239946</v>
          </cell>
          <cell r="Q719">
            <v>4766.06631998858</v>
          </cell>
          <cell r="R719">
            <v>5723.69579235047</v>
          </cell>
          <cell r="S719">
            <v>6757.68370968596</v>
          </cell>
          <cell r="T719">
            <v>7829.88764113358</v>
          </cell>
          <cell r="U719">
            <v>6839.87410623875</v>
          </cell>
          <cell r="V719">
            <v>6182.65112299258</v>
          </cell>
          <cell r="W719">
            <v>5747.39197231132</v>
          </cell>
          <cell r="X719">
            <v>5334.46398460581</v>
          </cell>
          <cell r="Y719">
            <v>4941.7654033607</v>
          </cell>
          <cell r="Z719">
            <v>4567.45719162502</v>
          </cell>
          <cell r="AA719">
            <v>4201.81872551523</v>
          </cell>
          <cell r="AB719">
            <v>3836.18025940543</v>
          </cell>
          <cell r="AC719">
            <v>3470.27907373122</v>
          </cell>
          <cell r="AD719">
            <v>3104.64060762142</v>
          </cell>
          <cell r="AE719">
            <v>2738.73942194721</v>
          </cell>
          <cell r="AF719">
            <v>2373.10095583742</v>
          </cell>
          <cell r="AG719">
            <v>2007.1997701632</v>
          </cell>
          <cell r="AH719">
            <v>1641.56130405341</v>
          </cell>
          <cell r="AI719">
            <v>1353.4251094477</v>
          </cell>
          <cell r="AJ719">
            <v>1142.79118634608</v>
          </cell>
          <cell r="AK719">
            <v>932.157263244456</v>
          </cell>
          <cell r="AL719">
            <v>721.523340142834</v>
          </cell>
          <cell r="AM719">
            <v>510.889417041212</v>
          </cell>
          <cell r="AN719">
            <v>300.255493939591</v>
          </cell>
          <cell r="AO719">
            <v>7732.03509701366</v>
          </cell>
          <cell r="AP719">
            <v>5120.69589036779</v>
          </cell>
          <cell r="AQ719">
            <v>4857.97632594715</v>
          </cell>
          <cell r="AR719">
            <v>4619.9833087661</v>
          </cell>
          <cell r="AS719">
            <v>4403.6260204197</v>
          </cell>
          <cell r="AT719">
            <v>4301.6290130564</v>
          </cell>
          <cell r="AU719">
            <v>4301.62901305639</v>
          </cell>
          <cell r="AV719">
            <v>4304.71983146135</v>
          </cell>
          <cell r="AW719">
            <v>4301.62901305641</v>
          </cell>
          <cell r="AX719">
            <v>4304.71983146134</v>
          </cell>
          <cell r="AY719">
            <v>4301.6290130564</v>
          </cell>
          <cell r="AZ719">
            <v>4304.71983146134</v>
          </cell>
          <cell r="BA719">
            <v>4301.62901305639</v>
          </cell>
          <cell r="BB719">
            <v>3389.83758359656</v>
          </cell>
          <cell r="BC719">
            <v>2478.04615413673</v>
          </cell>
          <cell r="BD719">
            <v>2478.04615413673</v>
          </cell>
          <cell r="BE719">
            <v>2478.04615413673</v>
          </cell>
          <cell r="BF719">
            <v>2478.04615413673</v>
          </cell>
          <cell r="BG719">
            <v>2478.04615413673</v>
          </cell>
          <cell r="BH719">
            <v>3532.41757575989</v>
          </cell>
        </row>
        <row r="720">
          <cell r="A720">
            <v>-3853.9793387146</v>
          </cell>
          <cell r="B720">
            <v>-3704.73276200089</v>
          </cell>
          <cell r="C720">
            <v>-3363.94855031169</v>
          </cell>
          <cell r="D720">
            <v>-2998.62955760666</v>
          </cell>
          <cell r="E720">
            <v>-2604.64647266945</v>
          </cell>
          <cell r="F720">
            <v>-2185.00497869981</v>
          </cell>
          <cell r="G720">
            <v>-1738.70864008734</v>
          </cell>
          <cell r="H720">
            <v>-1252.79968007326</v>
          </cell>
          <cell r="I720">
            <v>-716.492021227864</v>
          </cell>
          <cell r="J720">
            <v>-128.115721847554</v>
          </cell>
          <cell r="K720">
            <v>515.112849146977</v>
          </cell>
          <cell r="L720">
            <v>1218.5618185804</v>
          </cell>
          <cell r="M720">
            <v>1988.39816920232</v>
          </cell>
          <cell r="N720">
            <v>2864.05750049232</v>
          </cell>
          <cell r="O720">
            <v>3881.88635983755</v>
          </cell>
          <cell r="P720">
            <v>4953.13766621855</v>
          </cell>
          <cell r="Q720">
            <v>5995.47889548171</v>
          </cell>
          <cell r="R720">
            <v>7067.77228353324</v>
          </cell>
          <cell r="S720">
            <v>8225.16066928843</v>
          </cell>
          <cell r="T720">
            <v>9432.10816293495</v>
          </cell>
          <cell r="U720">
            <v>6540.23736148125</v>
          </cell>
          <cell r="V720">
            <v>5911.8055741286</v>
          </cell>
          <cell r="W720">
            <v>5495.61397250019</v>
          </cell>
          <cell r="X720">
            <v>5100.77526482142</v>
          </cell>
          <cell r="Y720">
            <v>4725.27976695584</v>
          </cell>
          <cell r="Z720">
            <v>4367.36900528407</v>
          </cell>
          <cell r="AA720">
            <v>4017.7481906751</v>
          </cell>
          <cell r="AB720">
            <v>3668.12737606614</v>
          </cell>
          <cell r="AC720">
            <v>3318.25535094011</v>
          </cell>
          <cell r="AD720">
            <v>2968.63453633115</v>
          </cell>
          <cell r="AE720">
            <v>2618.76251120513</v>
          </cell>
          <cell r="AF720">
            <v>2269.14169659616</v>
          </cell>
          <cell r="AG720">
            <v>1919.26967147014</v>
          </cell>
          <cell r="AH720">
            <v>1569.64885686117</v>
          </cell>
          <cell r="AI720">
            <v>1294.13514478328</v>
          </cell>
          <cell r="AJ720">
            <v>1092.72853523646</v>
          </cell>
          <cell r="AK720">
            <v>891.321925689649</v>
          </cell>
          <cell r="AL720">
            <v>689.915316142833</v>
          </cell>
          <cell r="AM720">
            <v>488.508706596018</v>
          </cell>
          <cell r="AN720">
            <v>287.102097049203</v>
          </cell>
          <cell r="AO720">
            <v>7393.31514532528</v>
          </cell>
          <cell r="AP720">
            <v>4896.37178386363</v>
          </cell>
          <cell r="AQ720">
            <v>4645.16126680913</v>
          </cell>
          <cell r="AR720">
            <v>4417.59409253622</v>
          </cell>
          <cell r="AS720">
            <v>4210.71484319725</v>
          </cell>
          <cell r="AT720">
            <v>4113.18605422314</v>
          </cell>
          <cell r="AU720">
            <v>4113.18605422314</v>
          </cell>
          <cell r="AV720">
            <v>4116.14147207085</v>
          </cell>
          <cell r="AW720">
            <v>4113.18605422314</v>
          </cell>
          <cell r="AX720">
            <v>4116.14147207085</v>
          </cell>
          <cell r="AY720">
            <v>4113.18605422314</v>
          </cell>
          <cell r="AZ720">
            <v>4116.14147207085</v>
          </cell>
          <cell r="BA720">
            <v>4113.18605422314</v>
          </cell>
          <cell r="BB720">
            <v>3241.33778915166</v>
          </cell>
          <cell r="BC720">
            <v>2369.48952408018</v>
          </cell>
          <cell r="BD720">
            <v>2369.48952408018</v>
          </cell>
          <cell r="BE720">
            <v>2369.48952408018</v>
          </cell>
          <cell r="BF720">
            <v>2369.48952408018</v>
          </cell>
          <cell r="BG720">
            <v>2369.48952408018</v>
          </cell>
          <cell r="BH720">
            <v>3377.67172999062</v>
          </cell>
        </row>
        <row r="721">
          <cell r="A721">
            <v>-4562.26101093243</v>
          </cell>
          <cell r="B721">
            <v>-4564.4251889967</v>
          </cell>
          <cell r="C721">
            <v>-4357.55561490844</v>
          </cell>
          <cell r="D721">
            <v>-4136.67496104438</v>
          </cell>
          <cell r="E721">
            <v>-3898.36397796727</v>
          </cell>
          <cell r="F721">
            <v>-3647.0446116248</v>
          </cell>
          <cell r="G721">
            <v>-3382.66879674618</v>
          </cell>
          <cell r="H721">
            <v>-3091.80400293536</v>
          </cell>
          <cell r="I721">
            <v>-2763.69569595793</v>
          </cell>
          <cell r="J721">
            <v>-2397.75950722063</v>
          </cell>
          <cell r="K721">
            <v>-1992.32513389816</v>
          </cell>
          <cell r="L721">
            <v>-1543.25319605488</v>
          </cell>
          <cell r="M721">
            <v>-1045.67319708575</v>
          </cell>
          <cell r="N721">
            <v>-455.744635853488</v>
          </cell>
          <cell r="O721">
            <v>266.538463911255</v>
          </cell>
          <cell r="P721">
            <v>1015.45349960403</v>
          </cell>
          <cell r="Q721">
            <v>1692.72941298656</v>
          </cell>
          <cell r="R721">
            <v>2363.71723956167</v>
          </cell>
          <cell r="S721">
            <v>3089.2235116826</v>
          </cell>
          <cell r="T721">
            <v>3824.5898583018</v>
          </cell>
          <cell r="U721">
            <v>7588.91855617681</v>
          </cell>
          <cell r="V721">
            <v>6859.72213886945</v>
          </cell>
          <cell r="W721">
            <v>6376.79713264193</v>
          </cell>
          <cell r="X721">
            <v>5918.64880716255</v>
          </cell>
          <cell r="Y721">
            <v>5482.94523953736</v>
          </cell>
          <cell r="Z721">
            <v>5067.64599723416</v>
          </cell>
          <cell r="AA721">
            <v>4661.96593686847</v>
          </cell>
          <cell r="AB721">
            <v>4256.28587650278</v>
          </cell>
          <cell r="AC721">
            <v>3850.31432577535</v>
          </cell>
          <cell r="AD721">
            <v>3444.63426540966</v>
          </cell>
          <cell r="AE721">
            <v>3038.66271468223</v>
          </cell>
          <cell r="AF721">
            <v>2632.98265431654</v>
          </cell>
          <cell r="AG721">
            <v>2227.01110358911</v>
          </cell>
          <cell r="AH721">
            <v>1821.33104322342</v>
          </cell>
          <cell r="AI721">
            <v>1501.64063957185</v>
          </cell>
          <cell r="AJ721">
            <v>1267.93989263438</v>
          </cell>
          <cell r="AK721">
            <v>1034.23914569692</v>
          </cell>
          <cell r="AL721">
            <v>800.538398759452</v>
          </cell>
          <cell r="AM721">
            <v>566.837651821988</v>
          </cell>
          <cell r="AN721">
            <v>333.136904884523</v>
          </cell>
          <cell r="AO721">
            <v>8578.78138008658</v>
          </cell>
          <cell r="AP721">
            <v>5681.47066150021</v>
          </cell>
          <cell r="AQ721">
            <v>5389.98029975744</v>
          </cell>
          <cell r="AR721">
            <v>5125.92432500224</v>
          </cell>
          <cell r="AS721">
            <v>4885.87343886117</v>
          </cell>
          <cell r="AT721">
            <v>4772.7065925375</v>
          </cell>
          <cell r="AU721">
            <v>4772.70659253751</v>
          </cell>
          <cell r="AV721">
            <v>4776.13589091096</v>
          </cell>
          <cell r="AW721">
            <v>4772.7065925375</v>
          </cell>
          <cell r="AX721">
            <v>4776.13589091096</v>
          </cell>
          <cell r="AY721">
            <v>4772.70659253751</v>
          </cell>
          <cell r="AZ721">
            <v>4776.13589091095</v>
          </cell>
          <cell r="BA721">
            <v>4772.7065925375</v>
          </cell>
          <cell r="BB721">
            <v>3761.06357237149</v>
          </cell>
          <cell r="BC721">
            <v>2749.42055220547</v>
          </cell>
          <cell r="BD721">
            <v>2749.42055220547</v>
          </cell>
          <cell r="BE721">
            <v>2749.42055220547</v>
          </cell>
          <cell r="BF721">
            <v>2749.42055220546</v>
          </cell>
          <cell r="BG721">
            <v>2749.42055220546</v>
          </cell>
          <cell r="BH721">
            <v>3919.25770452381</v>
          </cell>
        </row>
        <row r="722">
          <cell r="A722">
            <v>-4349.08099666127</v>
          </cell>
          <cell r="B722">
            <v>-4305.6732672056</v>
          </cell>
          <cell r="C722">
            <v>-4058.49780144364</v>
          </cell>
          <cell r="D722">
            <v>-3794.14381155635</v>
          </cell>
          <cell r="E722">
            <v>-3508.97833231214</v>
          </cell>
          <cell r="F722">
            <v>-3206.99704010428</v>
          </cell>
          <cell r="G722">
            <v>-2887.8664272872</v>
          </cell>
          <cell r="H722">
            <v>-2538.29685575071</v>
          </cell>
          <cell r="I722">
            <v>-2147.52429732726</v>
          </cell>
          <cell r="J722">
            <v>-1714.63764548837</v>
          </cell>
          <cell r="K722">
            <v>-1237.63150567561</v>
          </cell>
          <cell r="L722">
            <v>-711.996667291873</v>
          </cell>
          <cell r="M722">
            <v>-132.472414775958</v>
          </cell>
          <cell r="N722">
            <v>543.455957023029</v>
          </cell>
          <cell r="O722">
            <v>1354.69300225394</v>
          </cell>
          <cell r="P722">
            <v>2200.62544427076</v>
          </cell>
          <cell r="Q722">
            <v>2987.77943625109</v>
          </cell>
          <cell r="R722">
            <v>3779.55300200078</v>
          </cell>
          <cell r="S722">
            <v>4635.04800425461</v>
          </cell>
          <cell r="T722">
            <v>5512.35177435465</v>
          </cell>
          <cell r="U722">
            <v>7273.28442244146</v>
          </cell>
          <cell r="V722">
            <v>6574.41634214232</v>
          </cell>
          <cell r="W722">
            <v>6111.57688761383</v>
          </cell>
          <cell r="X722">
            <v>5672.48361573194</v>
          </cell>
          <cell r="Y722">
            <v>5254.90159165934</v>
          </cell>
          <cell r="Z722">
            <v>4856.87524741335</v>
          </cell>
          <cell r="AA722">
            <v>4468.06800937134</v>
          </cell>
          <cell r="AB722">
            <v>4079.26077132933</v>
          </cell>
          <cell r="AC722">
            <v>3690.17416643265</v>
          </cell>
          <cell r="AD722">
            <v>3301.36692839064</v>
          </cell>
          <cell r="AE722">
            <v>2912.28032349396</v>
          </cell>
          <cell r="AF722">
            <v>2523.47308545195</v>
          </cell>
          <cell r="AG722">
            <v>2134.38648055527</v>
          </cell>
          <cell r="AH722">
            <v>1745.57924251326</v>
          </cell>
          <cell r="AI722">
            <v>1439.18522659772</v>
          </cell>
          <cell r="AJ722">
            <v>1215.20443280863</v>
          </cell>
          <cell r="AK722">
            <v>991.223639019546</v>
          </cell>
          <cell r="AL722">
            <v>767.242845230461</v>
          </cell>
          <cell r="AM722">
            <v>543.262051441377</v>
          </cell>
          <cell r="AN722">
            <v>319.281257652292</v>
          </cell>
          <cell r="AO722">
            <v>8221.97741528391</v>
          </cell>
          <cell r="AP722">
            <v>5445.17005327641</v>
          </cell>
          <cell r="AQ722">
            <v>5165.80319861043</v>
          </cell>
          <cell r="AR722">
            <v>4912.72969497184</v>
          </cell>
          <cell r="AS722">
            <v>4682.66287348222</v>
          </cell>
          <cell r="AT722">
            <v>4574.20280049424</v>
          </cell>
          <cell r="AU722">
            <v>4574.20280049425</v>
          </cell>
          <cell r="AV722">
            <v>4577.48946937267</v>
          </cell>
          <cell r="AW722">
            <v>4574.20280049424</v>
          </cell>
          <cell r="AX722">
            <v>4577.48946937267</v>
          </cell>
          <cell r="AY722">
            <v>4574.20280049425</v>
          </cell>
          <cell r="AZ722">
            <v>4577.48946937267</v>
          </cell>
          <cell r="BA722">
            <v>4574.20280049424</v>
          </cell>
          <cell r="BB722">
            <v>3604.63548135939</v>
          </cell>
          <cell r="BC722">
            <v>2635.06816222453</v>
          </cell>
          <cell r="BD722">
            <v>2635.06816222453</v>
          </cell>
          <cell r="BE722">
            <v>2635.06816222453</v>
          </cell>
          <cell r="BF722">
            <v>2635.06816222452</v>
          </cell>
          <cell r="BG722">
            <v>2635.06816222453</v>
          </cell>
          <cell r="BH722">
            <v>3756.25009002697</v>
          </cell>
        </row>
        <row r="723">
          <cell r="A723">
            <v>-4964.43572028398</v>
          </cell>
          <cell r="B723">
            <v>-5052.57357052426</v>
          </cell>
          <cell r="C723">
            <v>-4921.74306756773</v>
          </cell>
          <cell r="D723">
            <v>-4782.87702628103</v>
          </cell>
          <cell r="E723">
            <v>-4632.95938271204</v>
          </cell>
          <cell r="F723">
            <v>-4477.21626154322</v>
          </cell>
          <cell r="G723">
            <v>-4316.13809875355</v>
          </cell>
          <cell r="H723">
            <v>-4136.02279053636</v>
          </cell>
          <cell r="I723">
            <v>-3926.13371343464</v>
          </cell>
          <cell r="J723">
            <v>-3686.50290623554</v>
          </cell>
          <cell r="K723">
            <v>-3416.09223334962</v>
          </cell>
          <cell r="L723">
            <v>-3111.46001879487</v>
          </cell>
          <cell r="M723">
            <v>-2768.47193345272</v>
          </cell>
          <cell r="N723">
            <v>-2340.78629605743</v>
          </cell>
          <cell r="O723">
            <v>-1786.31924267883</v>
          </cell>
          <cell r="P723">
            <v>-1220.43237369207</v>
          </cell>
          <cell r="Q723">
            <v>-750.446925484071</v>
          </cell>
          <cell r="R723">
            <v>-307.327408761676</v>
          </cell>
          <cell r="S723">
            <v>172.948652924579</v>
          </cell>
          <cell r="T723">
            <v>640.542984283944</v>
          </cell>
          <cell r="U723">
            <v>8184.37806222119</v>
          </cell>
          <cell r="V723">
            <v>7397.96572735654</v>
          </cell>
          <cell r="W723">
            <v>6877.14832795916</v>
          </cell>
          <cell r="X723">
            <v>6383.05169527823</v>
          </cell>
          <cell r="Y723">
            <v>5913.16093362277</v>
          </cell>
          <cell r="Z723">
            <v>5465.27550926321</v>
          </cell>
          <cell r="AA723">
            <v>5027.76402962886</v>
          </cell>
          <cell r="AB723">
            <v>4590.25254999451</v>
          </cell>
          <cell r="AC723">
            <v>4152.42670839879</v>
          </cell>
          <cell r="AD723">
            <v>3714.91522876444</v>
          </cell>
          <cell r="AE723">
            <v>3277.08938716872</v>
          </cell>
          <cell r="AF723">
            <v>2839.57790753436</v>
          </cell>
          <cell r="AG723">
            <v>2401.75206593864</v>
          </cell>
          <cell r="AH723">
            <v>1964.24058630429</v>
          </cell>
          <cell r="AI723">
            <v>1619.46588527406</v>
          </cell>
          <cell r="AJ723">
            <v>1367.42796284796</v>
          </cell>
          <cell r="AK723">
            <v>1115.39004042186</v>
          </cell>
          <cell r="AL723">
            <v>863.352117995758</v>
          </cell>
          <cell r="AM723">
            <v>611.314195569656</v>
          </cell>
          <cell r="AN723">
            <v>359.276273143554</v>
          </cell>
          <cell r="AO723">
            <v>9251.90982193702</v>
          </cell>
          <cell r="AP723">
            <v>6127.26352232212</v>
          </cell>
          <cell r="AQ723">
            <v>5812.9015609522</v>
          </cell>
          <cell r="AR723">
            <v>5528.12660771122</v>
          </cell>
          <cell r="AS723">
            <v>5269.24028658304</v>
          </cell>
          <cell r="AT723">
            <v>5147.1938780512</v>
          </cell>
          <cell r="AU723">
            <v>5147.1938780512</v>
          </cell>
          <cell r="AV723">
            <v>5150.89225406732</v>
          </cell>
          <cell r="AW723">
            <v>5147.1938780512</v>
          </cell>
          <cell r="AX723">
            <v>5150.89225406731</v>
          </cell>
          <cell r="AY723">
            <v>5147.19387805119</v>
          </cell>
          <cell r="AZ723">
            <v>5150.89225406732</v>
          </cell>
          <cell r="BA723">
            <v>5147.1938780512</v>
          </cell>
          <cell r="BB723">
            <v>4056.17295329678</v>
          </cell>
          <cell r="BC723">
            <v>2965.15202854237</v>
          </cell>
          <cell r="BD723">
            <v>2965.15202854237</v>
          </cell>
          <cell r="BE723">
            <v>2965.15202854238</v>
          </cell>
          <cell r="BF723">
            <v>2965.15202854238</v>
          </cell>
          <cell r="BG723">
            <v>2965.15202854238</v>
          </cell>
          <cell r="BH723">
            <v>4226.77968404181</v>
          </cell>
        </row>
        <row r="724">
          <cell r="A724">
            <v>-3911.73085143339</v>
          </cell>
          <cell r="B724">
            <v>-3774.82992825457</v>
          </cell>
          <cell r="C724">
            <v>-3444.96478054797</v>
          </cell>
          <cell r="D724">
            <v>-3091.42292805403</v>
          </cell>
          <cell r="E724">
            <v>-2710.13295621459</v>
          </cell>
          <cell r="F724">
            <v>-2304.21602674493</v>
          </cell>
          <cell r="G724">
            <v>-1872.75303177572</v>
          </cell>
          <cell r="H724">
            <v>-1402.74748432622</v>
          </cell>
          <cell r="I724">
            <v>-883.41587891984</v>
          </cell>
          <cell r="J724">
            <v>-313.176788764135</v>
          </cell>
          <cell r="K724">
            <v>310.662639224182</v>
          </cell>
          <cell r="L724">
            <v>993.370342927481</v>
          </cell>
          <cell r="M724">
            <v>1741.00759286392</v>
          </cell>
          <cell r="N724">
            <v>2593.3691531563</v>
          </cell>
          <cell r="O724">
            <v>3587.09995185293</v>
          </cell>
          <cell r="P724">
            <v>4632.0687664421</v>
          </cell>
          <cell r="Q724">
            <v>5644.64348464017</v>
          </cell>
          <cell r="R724">
            <v>6684.21542281265</v>
          </cell>
          <cell r="S724">
            <v>7806.38922324551</v>
          </cell>
          <cell r="T724">
            <v>8974.88517186587</v>
          </cell>
          <cell r="U724">
            <v>6625.74419827934</v>
          </cell>
          <cell r="V724">
            <v>5989.09631549927</v>
          </cell>
          <cell r="W724">
            <v>5567.46343928246</v>
          </cell>
          <cell r="X724">
            <v>5167.4626240114</v>
          </cell>
          <cell r="Y724">
            <v>4787.05791100884</v>
          </cell>
          <cell r="Z724">
            <v>4424.46783643219</v>
          </cell>
          <cell r="AA724">
            <v>4070.27609139919</v>
          </cell>
          <cell r="AB724">
            <v>3716.0843463662</v>
          </cell>
          <cell r="AC724">
            <v>3361.63810649854</v>
          </cell>
          <cell r="AD724">
            <v>3007.44636146554</v>
          </cell>
          <cell r="AE724">
            <v>2653.00012159789</v>
          </cell>
          <cell r="AF724">
            <v>2298.80837656489</v>
          </cell>
          <cell r="AG724">
            <v>1944.36213669723</v>
          </cell>
          <cell r="AH724">
            <v>1590.17039166424</v>
          </cell>
          <cell r="AI724">
            <v>1311.05462285473</v>
          </cell>
          <cell r="AJ724">
            <v>1107.01483026872</v>
          </cell>
          <cell r="AK724">
            <v>902.975037682706</v>
          </cell>
          <cell r="AL724">
            <v>698.935245096694</v>
          </cell>
          <cell r="AM724">
            <v>494.895452510681</v>
          </cell>
          <cell r="AN724">
            <v>290.855659924669</v>
          </cell>
          <cell r="AO724">
            <v>7489.9750915302</v>
          </cell>
          <cell r="AP724">
            <v>4960.38677902135</v>
          </cell>
          <cell r="AQ724">
            <v>4705.89194436545</v>
          </cell>
          <cell r="AR724">
            <v>4475.34956473597</v>
          </cell>
          <cell r="AS724">
            <v>4265.76558325464</v>
          </cell>
          <cell r="AT724">
            <v>4166.96170627057</v>
          </cell>
          <cell r="AU724">
            <v>4166.96170627057</v>
          </cell>
          <cell r="AV724">
            <v>4169.95576314888</v>
          </cell>
          <cell r="AW724">
            <v>4166.96170627057</v>
          </cell>
          <cell r="AX724">
            <v>4169.95576314888</v>
          </cell>
          <cell r="AY724">
            <v>4166.96170627057</v>
          </cell>
          <cell r="AZ724">
            <v>4169.95576314888</v>
          </cell>
          <cell r="BA724">
            <v>4166.96170627057</v>
          </cell>
          <cell r="BB724">
            <v>3283.71492717066</v>
          </cell>
          <cell r="BC724">
            <v>2400.46814807073</v>
          </cell>
          <cell r="BD724">
            <v>2400.46814807073</v>
          </cell>
          <cell r="BE724">
            <v>2400.46814807073</v>
          </cell>
          <cell r="BF724">
            <v>2400.46814807073</v>
          </cell>
          <cell r="BG724">
            <v>2400.46814807073</v>
          </cell>
          <cell r="BH724">
            <v>3421.8312932314</v>
          </cell>
        </row>
        <row r="725">
          <cell r="A725">
            <v>-3820.14884204137</v>
          </cell>
          <cell r="B725">
            <v>-3663.67025405766</v>
          </cell>
          <cell r="C725">
            <v>-3316.48971887238</v>
          </cell>
          <cell r="D725">
            <v>-2944.27174666059</v>
          </cell>
          <cell r="E725">
            <v>-2542.85311068392</v>
          </cell>
          <cell r="F725">
            <v>-2115.17184750651</v>
          </cell>
          <cell r="G725">
            <v>-1660.18622338183</v>
          </cell>
          <cell r="H725">
            <v>-1164.96113777154</v>
          </cell>
          <cell r="I725">
            <v>-618.709006610936</v>
          </cell>
          <cell r="J725">
            <v>-19.7080366817778</v>
          </cell>
          <cell r="K725">
            <v>634.878580311696</v>
          </cell>
          <cell r="L725">
            <v>1350.47766128762</v>
          </cell>
          <cell r="M725">
            <v>2133.31811459939</v>
          </cell>
          <cell r="N725">
            <v>3022.62514318982</v>
          </cell>
          <cell r="O725">
            <v>4054.57050480874</v>
          </cell>
          <cell r="P725">
            <v>5141.21794038653</v>
          </cell>
          <cell r="Q725">
            <v>6200.99621685683</v>
          </cell>
          <cell r="R725">
            <v>7292.45763790286</v>
          </cell>
          <cell r="S725">
            <v>8470.47452073999</v>
          </cell>
          <cell r="T725">
            <v>9699.9467034353</v>
          </cell>
          <cell r="U725">
            <v>6490.1479591149</v>
          </cell>
          <cell r="V725">
            <v>5866.52911216742</v>
          </cell>
          <cell r="W725">
            <v>5453.52497720777</v>
          </cell>
          <cell r="X725">
            <v>5061.71020181243</v>
          </cell>
          <cell r="Y725">
            <v>4689.09049331653</v>
          </cell>
          <cell r="Z725">
            <v>4333.92084563831</v>
          </cell>
          <cell r="AA725">
            <v>3986.9776552027</v>
          </cell>
          <cell r="AB725">
            <v>3640.03446476709</v>
          </cell>
          <cell r="AC725">
            <v>3292.84198774837</v>
          </cell>
          <cell r="AD725">
            <v>2945.89879731276</v>
          </cell>
          <cell r="AE725">
            <v>2598.70632029404</v>
          </cell>
          <cell r="AF725">
            <v>2251.76312985843</v>
          </cell>
          <cell r="AG725">
            <v>1904.57065283971</v>
          </cell>
          <cell r="AH725">
            <v>1557.6274624041</v>
          </cell>
          <cell r="AI725">
            <v>1284.22381398583</v>
          </cell>
          <cell r="AJ725">
            <v>1084.35970758488</v>
          </cell>
          <cell r="AK725">
            <v>884.495601183941</v>
          </cell>
          <cell r="AL725">
            <v>684.631494782998</v>
          </cell>
          <cell r="AM725">
            <v>484.767388382054</v>
          </cell>
          <cell r="AN725">
            <v>284.903281981111</v>
          </cell>
          <cell r="AO725">
            <v>7336.69231702908</v>
          </cell>
          <cell r="AP725">
            <v>4858.87217599593</v>
          </cell>
          <cell r="AQ725">
            <v>4609.58559288632</v>
          </cell>
          <cell r="AR725">
            <v>4383.76127642234</v>
          </cell>
          <cell r="AS725">
            <v>4178.46644327325</v>
          </cell>
          <cell r="AT725">
            <v>4081.68459336011</v>
          </cell>
          <cell r="AU725">
            <v>4081.68459336011</v>
          </cell>
          <cell r="AV725">
            <v>4084.61737669081</v>
          </cell>
          <cell r="AW725">
            <v>4081.68459336011</v>
          </cell>
          <cell r="AX725">
            <v>4084.6173766908</v>
          </cell>
          <cell r="AY725">
            <v>4081.68459336011</v>
          </cell>
          <cell r="AZ725">
            <v>4084.61737669081</v>
          </cell>
          <cell r="BA725">
            <v>4081.6845933601</v>
          </cell>
          <cell r="BB725">
            <v>3216.51351080325</v>
          </cell>
          <cell r="BC725">
            <v>2351.3424282464</v>
          </cell>
          <cell r="BD725">
            <v>2351.34242824639</v>
          </cell>
          <cell r="BE725">
            <v>2351.34242824639</v>
          </cell>
          <cell r="BF725">
            <v>2351.34242824639</v>
          </cell>
          <cell r="BG725">
            <v>2351.34242824639</v>
          </cell>
          <cell r="BH725">
            <v>3351.80331742483</v>
          </cell>
        </row>
        <row r="726">
          <cell r="A726">
            <v>-5154.62047660538</v>
          </cell>
          <cell r="B726">
            <v>-5283.41449321479</v>
          </cell>
          <cell r="C726">
            <v>-5188.54217429577</v>
          </cell>
          <cell r="D726">
            <v>-5088.46009616023</v>
          </cell>
          <cell r="E726">
            <v>-4980.34285759902</v>
          </cell>
          <cell r="F726">
            <v>-4869.7968720924</v>
          </cell>
          <cell r="G726">
            <v>-4757.5672279547</v>
          </cell>
          <cell r="H726">
            <v>-4629.82434256913</v>
          </cell>
          <cell r="I726">
            <v>-4475.84006232216</v>
          </cell>
          <cell r="J726">
            <v>-4295.93791943579</v>
          </cell>
          <cell r="K726">
            <v>-4089.37872444748</v>
          </cell>
          <cell r="L726">
            <v>-3853.05073921896</v>
          </cell>
          <cell r="M726">
            <v>-3583.16776152968</v>
          </cell>
          <cell r="N726">
            <v>-3232.2053248164</v>
          </cell>
          <cell r="O726">
            <v>-2757.09695100329</v>
          </cell>
          <cell r="P726">
            <v>-2277.76243470191</v>
          </cell>
          <cell r="Q726">
            <v>-1905.80275910038</v>
          </cell>
          <cell r="R726">
            <v>-1570.44009027273</v>
          </cell>
          <cell r="S726">
            <v>-1206.13116110299</v>
          </cell>
          <cell r="T726">
            <v>-865.163776410649</v>
          </cell>
          <cell r="U726">
            <v>8465.96543811291</v>
          </cell>
          <cell r="V726">
            <v>7652.49621706095</v>
          </cell>
          <cell r="W726">
            <v>7113.75985012565</v>
          </cell>
          <cell r="X726">
            <v>6602.66359045096</v>
          </cell>
          <cell r="Y726">
            <v>6116.60601617708</v>
          </cell>
          <cell r="Z726">
            <v>5653.31088317665</v>
          </cell>
          <cell r="AA726">
            <v>5200.74661534799</v>
          </cell>
          <cell r="AB726">
            <v>4748.18234751934</v>
          </cell>
          <cell r="AC726">
            <v>4295.2929019582</v>
          </cell>
          <cell r="AD726">
            <v>3842.72863412954</v>
          </cell>
          <cell r="AE726">
            <v>3389.83918856841</v>
          </cell>
          <cell r="AF726">
            <v>2937.27492073975</v>
          </cell>
          <cell r="AG726">
            <v>2484.38547517861</v>
          </cell>
          <cell r="AH726">
            <v>2031.82120734995</v>
          </cell>
          <cell r="AI726">
            <v>1675.18437060228</v>
          </cell>
          <cell r="AJ726">
            <v>1414.47496493559</v>
          </cell>
          <cell r="AK726">
            <v>1153.76555926891</v>
          </cell>
          <cell r="AL726">
            <v>893.056153602222</v>
          </cell>
          <cell r="AM726">
            <v>632.346747935536</v>
          </cell>
          <cell r="AN726">
            <v>371.63734226885</v>
          </cell>
          <cell r="AO726">
            <v>9570.22613002299</v>
          </cell>
          <cell r="AP726">
            <v>6338.07490512125</v>
          </cell>
          <cell r="AQ726">
            <v>6012.89717264332</v>
          </cell>
          <cell r="AR726">
            <v>5718.32440322217</v>
          </cell>
          <cell r="AS726">
            <v>5450.53097647562</v>
          </cell>
          <cell r="AT726">
            <v>5324.28550386657</v>
          </cell>
          <cell r="AU726">
            <v>5324.28550386655</v>
          </cell>
          <cell r="AV726">
            <v>5328.11112424867</v>
          </cell>
          <cell r="AW726">
            <v>5324.28550386657</v>
          </cell>
          <cell r="AX726">
            <v>5328.11112424866</v>
          </cell>
          <cell r="AY726">
            <v>5324.28550386656</v>
          </cell>
          <cell r="AZ726">
            <v>5328.11112424866</v>
          </cell>
          <cell r="BA726">
            <v>5324.28550386656</v>
          </cell>
          <cell r="BB726">
            <v>4195.72749114909</v>
          </cell>
          <cell r="BC726">
            <v>3067.16947843161</v>
          </cell>
          <cell r="BD726">
            <v>3067.1694784316</v>
          </cell>
          <cell r="BE726">
            <v>3067.1694784316</v>
          </cell>
          <cell r="BF726">
            <v>3067.1694784316</v>
          </cell>
          <cell r="BG726">
            <v>3067.1694784316</v>
          </cell>
          <cell r="BH726">
            <v>4372.20402669235</v>
          </cell>
        </row>
        <row r="727">
          <cell r="A727">
            <v>-4437.99423836495</v>
          </cell>
          <cell r="B727">
            <v>-4413.59366603923</v>
          </cell>
          <cell r="C727">
            <v>-4183.22900452042</v>
          </cell>
          <cell r="D727">
            <v>-3937.00689836864</v>
          </cell>
          <cell r="E727">
            <v>-3671.38351905745</v>
          </cell>
          <cell r="F727">
            <v>-3390.53233172853</v>
          </cell>
          <cell r="G727">
            <v>-3094.23888120446</v>
          </cell>
          <cell r="H727">
            <v>-2769.15393177915</v>
          </cell>
          <cell r="I727">
            <v>-2404.51741502005</v>
          </cell>
          <cell r="J727">
            <v>-1999.55450044274</v>
          </cell>
          <cell r="K727">
            <v>-1552.39955373954</v>
          </cell>
          <cell r="L727">
            <v>-1058.6976134962</v>
          </cell>
          <cell r="M727">
            <v>-513.35071689586</v>
          </cell>
          <cell r="N727">
            <v>126.708804957075</v>
          </cell>
          <cell r="O727">
            <v>900.844887976449</v>
          </cell>
          <cell r="P727">
            <v>1706.31325493706</v>
          </cell>
          <cell r="Q727">
            <v>2447.63923534837</v>
          </cell>
          <cell r="R727">
            <v>3189.03541624656</v>
          </cell>
          <cell r="S727">
            <v>3990.31464494124</v>
          </cell>
          <cell r="T727">
            <v>4808.41907365886</v>
          </cell>
          <cell r="U727">
            <v>7404.92928661266</v>
          </cell>
          <cell r="V727">
            <v>6693.41184624991</v>
          </cell>
          <cell r="W727">
            <v>6222.19509838521</v>
          </cell>
          <cell r="X727">
            <v>5775.1543339019</v>
          </cell>
          <cell r="Y727">
            <v>5350.0141661288</v>
          </cell>
          <cell r="Z727">
            <v>4944.78363172862</v>
          </cell>
          <cell r="AA727">
            <v>4548.93906734709</v>
          </cell>
          <cell r="AB727">
            <v>4153.09450296557</v>
          </cell>
          <cell r="AC727">
            <v>3756.96551525014</v>
          </cell>
          <cell r="AD727">
            <v>3361.12095086862</v>
          </cell>
          <cell r="AE727">
            <v>2964.9919631532</v>
          </cell>
          <cell r="AF727">
            <v>2569.14739877167</v>
          </cell>
          <cell r="AG727">
            <v>2173.01841105625</v>
          </cell>
          <cell r="AH727">
            <v>1777.17384667473</v>
          </cell>
          <cell r="AI727">
            <v>1465.23416579334</v>
          </cell>
          <cell r="AJ727">
            <v>1237.19936841211</v>
          </cell>
          <cell r="AK727">
            <v>1009.16457103087</v>
          </cell>
          <cell r="AL727">
            <v>781.129773649634</v>
          </cell>
          <cell r="AM727">
            <v>553.094976268396</v>
          </cell>
          <cell r="AN727">
            <v>325.060178887159</v>
          </cell>
          <cell r="AO727">
            <v>8370.79341603236</v>
          </cell>
          <cell r="AP727">
            <v>5543.72644546711</v>
          </cell>
          <cell r="AQ727">
            <v>5259.30311156831</v>
          </cell>
          <cell r="AR727">
            <v>5001.64903262472</v>
          </cell>
          <cell r="AS727">
            <v>4767.41805176687</v>
          </cell>
          <cell r="AT727">
            <v>4656.99487507676</v>
          </cell>
          <cell r="AU727">
            <v>4656.99487507676</v>
          </cell>
          <cell r="AV727">
            <v>4660.34103194615</v>
          </cell>
          <cell r="AW727">
            <v>4656.99487507676</v>
          </cell>
          <cell r="AX727">
            <v>4660.34103194615</v>
          </cell>
          <cell r="AY727">
            <v>4656.99487507676</v>
          </cell>
          <cell r="AZ727">
            <v>4660.34103194615</v>
          </cell>
          <cell r="BA727">
            <v>4656.99487507676</v>
          </cell>
          <cell r="BB727">
            <v>3669.87859860448</v>
          </cell>
          <cell r="BC727">
            <v>2682.7623221322</v>
          </cell>
          <cell r="BD727">
            <v>2682.7623221322</v>
          </cell>
          <cell r="BE727">
            <v>2682.7623221322</v>
          </cell>
          <cell r="BF727">
            <v>2682.7623221322</v>
          </cell>
          <cell r="BG727">
            <v>2682.76232213221</v>
          </cell>
          <cell r="BH727">
            <v>3824.23739867246</v>
          </cell>
        </row>
        <row r="728">
          <cell r="A728">
            <v>-4298.33988552796</v>
          </cell>
          <cell r="B728">
            <v>-4244.08512976013</v>
          </cell>
          <cell r="C728">
            <v>-3987.3160548799</v>
          </cell>
          <cell r="D728">
            <v>-3712.61454070882</v>
          </cell>
          <cell r="E728">
            <v>-3416.29675337776</v>
          </cell>
          <cell r="F728">
            <v>-3102.25690859239</v>
          </cell>
          <cell r="G728">
            <v>-2770.09355770756</v>
          </cell>
          <cell r="H728">
            <v>-2406.55107383771</v>
          </cell>
          <cell r="I728">
            <v>-2000.86316906916</v>
          </cell>
          <cell r="J728">
            <v>-1552.04096670374</v>
          </cell>
          <cell r="K728">
            <v>-1057.9993136422</v>
          </cell>
          <cell r="L728">
            <v>-514.140972186218</v>
          </cell>
          <cell r="M728">
            <v>84.8876531489267</v>
          </cell>
          <cell r="N728">
            <v>781.285701527724</v>
          </cell>
          <cell r="O728">
            <v>1613.69556658453</v>
          </cell>
          <cell r="P728">
            <v>2482.7200935371</v>
          </cell>
          <cell r="Q728">
            <v>3296.02726791733</v>
          </cell>
          <cell r="R728">
            <v>4116.55025764906</v>
          </cell>
          <cell r="S728">
            <v>5002.98517997139</v>
          </cell>
          <cell r="T728">
            <v>5914.07289836245</v>
          </cell>
          <cell r="U728">
            <v>7198.15717980529</v>
          </cell>
          <cell r="V728">
            <v>6506.50785086934</v>
          </cell>
          <cell r="W728">
            <v>6048.44915974598</v>
          </cell>
          <cell r="X728">
            <v>5613.89137209111</v>
          </cell>
          <cell r="Y728">
            <v>5200.62263816652</v>
          </cell>
          <cell r="Z728">
            <v>4806.70758945126</v>
          </cell>
          <cell r="AA728">
            <v>4421.91642090613</v>
          </cell>
          <cell r="AB728">
            <v>4037.125252361</v>
          </cell>
          <cell r="AC728">
            <v>3652.05760259859</v>
          </cell>
          <cell r="AD728">
            <v>3267.26643405345</v>
          </cell>
          <cell r="AE728">
            <v>2882.19878429104</v>
          </cell>
          <cell r="AF728">
            <v>2497.40761574591</v>
          </cell>
          <cell r="AG728">
            <v>2112.3399659835</v>
          </cell>
          <cell r="AH728">
            <v>1727.54879743837</v>
          </cell>
          <cell r="AI728">
            <v>1424.31958798975</v>
          </cell>
          <cell r="AJ728">
            <v>1202.65233763765</v>
          </cell>
          <cell r="AK728">
            <v>980.985087285542</v>
          </cell>
          <cell r="AL728">
            <v>759.317836933438</v>
          </cell>
          <cell r="AM728">
            <v>537.650586581334</v>
          </cell>
          <cell r="AN728">
            <v>315.98333622923</v>
          </cell>
          <cell r="AO728">
            <v>8137.05092865825</v>
          </cell>
          <cell r="AP728">
            <v>5388.92577792186</v>
          </cell>
          <cell r="AQ728">
            <v>5112.44456064554</v>
          </cell>
          <cell r="AR728">
            <v>4861.98510499523</v>
          </cell>
          <cell r="AS728">
            <v>4634.29469076767</v>
          </cell>
          <cell r="AT728">
            <v>4526.9549240604</v>
          </cell>
          <cell r="AU728">
            <v>4526.9549240604</v>
          </cell>
          <cell r="AV728">
            <v>4530.20764426365</v>
          </cell>
          <cell r="AW728">
            <v>4526.9549240604</v>
          </cell>
          <cell r="AX728">
            <v>4530.20764426364</v>
          </cell>
          <cell r="AY728">
            <v>4526.95492406039</v>
          </cell>
          <cell r="AZ728">
            <v>4530.20764426364</v>
          </cell>
          <cell r="BA728">
            <v>4526.95492406039</v>
          </cell>
          <cell r="BB728">
            <v>3567.40246410139</v>
          </cell>
          <cell r="BC728">
            <v>2607.8500041424</v>
          </cell>
          <cell r="BD728">
            <v>2607.85000414239</v>
          </cell>
          <cell r="BE728">
            <v>2607.85000414239</v>
          </cell>
          <cell r="BF728">
            <v>2607.8500041424</v>
          </cell>
          <cell r="BG728">
            <v>2607.8500041424</v>
          </cell>
          <cell r="BH728">
            <v>3717.45101446153</v>
          </cell>
        </row>
        <row r="729">
          <cell r="A729">
            <v>-3795.82256908572</v>
          </cell>
          <cell r="B729">
            <v>-3634.14370627686</v>
          </cell>
          <cell r="C729">
            <v>-3282.36380878303</v>
          </cell>
          <cell r="D729">
            <v>-2905.18503270785</v>
          </cell>
          <cell r="E729">
            <v>-2498.41976390138</v>
          </cell>
          <cell r="F729">
            <v>-2064.95739670596</v>
          </cell>
          <cell r="G729">
            <v>-1603.72362514196</v>
          </cell>
          <cell r="H729">
            <v>-1101.79965431189</v>
          </cell>
          <cell r="I729">
            <v>-548.396816784889</v>
          </cell>
          <cell r="J729">
            <v>58.2439651852085</v>
          </cell>
          <cell r="K729">
            <v>720.997737685793</v>
          </cell>
          <cell r="L729">
            <v>1445.33351953488</v>
          </cell>
          <cell r="M729">
            <v>2237.52474752288</v>
          </cell>
          <cell r="N729">
            <v>3136.64533613737</v>
          </cell>
          <cell r="O729">
            <v>4178.74135829213</v>
          </cell>
          <cell r="P729">
            <v>5276.45958732941</v>
          </cell>
          <cell r="Q729">
            <v>6348.77620676282</v>
          </cell>
          <cell r="R729">
            <v>7454.02065934844</v>
          </cell>
          <cell r="S729">
            <v>8646.87074004035</v>
          </cell>
          <cell r="T729">
            <v>9892.53960288891</v>
          </cell>
          <cell r="U729">
            <v>6454.13050167351</v>
          </cell>
          <cell r="V729">
            <v>5833.97246415921</v>
          </cell>
          <cell r="W729">
            <v>5423.26031991344</v>
          </cell>
          <cell r="X729">
            <v>5033.61994363606</v>
          </cell>
          <cell r="Y729">
            <v>4663.06811010651</v>
          </cell>
          <cell r="Z729">
            <v>4309.86949725681</v>
          </cell>
          <cell r="AA729">
            <v>3964.8516884419</v>
          </cell>
          <cell r="AB729">
            <v>3619.83387962699</v>
          </cell>
          <cell r="AC729">
            <v>3274.56816765951</v>
          </cell>
          <cell r="AD729">
            <v>2929.5503588446</v>
          </cell>
          <cell r="AE729">
            <v>2584.28464687712</v>
          </cell>
          <cell r="AF729">
            <v>2239.26683806221</v>
          </cell>
          <cell r="AG729">
            <v>1894.00112609473</v>
          </cell>
          <cell r="AH729">
            <v>1548.98331727982</v>
          </cell>
          <cell r="AI729">
            <v>1277.09693847285</v>
          </cell>
          <cell r="AJ729">
            <v>1078.34198967381</v>
          </cell>
          <cell r="AK729">
            <v>879.587040874773</v>
          </cell>
          <cell r="AL729">
            <v>680.832092075737</v>
          </cell>
          <cell r="AM729">
            <v>482.077143276701</v>
          </cell>
          <cell r="AN729">
            <v>283.322194477665</v>
          </cell>
          <cell r="AO729">
            <v>7295.97691193296</v>
          </cell>
          <cell r="AP729">
            <v>4831.90757936201</v>
          </cell>
          <cell r="AQ729">
            <v>4584.00442679272</v>
          </cell>
          <cell r="AR729">
            <v>4359.43333564172</v>
          </cell>
          <cell r="AS729">
            <v>4155.27779823173</v>
          </cell>
          <cell r="AT729">
            <v>4059.03304488131</v>
          </cell>
          <cell r="AU729">
            <v>4059.0330448813</v>
          </cell>
          <cell r="AV729">
            <v>4061.94955255858</v>
          </cell>
          <cell r="AW729">
            <v>4059.03304488131</v>
          </cell>
          <cell r="AX729">
            <v>4061.94955255858</v>
          </cell>
          <cell r="AY729">
            <v>4059.03304488131</v>
          </cell>
          <cell r="AZ729">
            <v>4061.94955255859</v>
          </cell>
          <cell r="BA729">
            <v>4059.03304488131</v>
          </cell>
          <cell r="BB729">
            <v>3198.66328008204</v>
          </cell>
          <cell r="BC729">
            <v>2338.29351528278</v>
          </cell>
          <cell r="BD729">
            <v>2338.29351528278</v>
          </cell>
          <cell r="BE729">
            <v>2338.29351528278</v>
          </cell>
          <cell r="BF729">
            <v>2338.29351528278</v>
          </cell>
          <cell r="BG729">
            <v>2338.29351528278</v>
          </cell>
          <cell r="BH729">
            <v>3333.20228797253</v>
          </cell>
        </row>
        <row r="730">
          <cell r="A730">
            <v>-4099.23379266154</v>
          </cell>
          <cell r="B730">
            <v>-4002.41573900772</v>
          </cell>
          <cell r="C730">
            <v>-3708.00172523354</v>
          </cell>
          <cell r="D730">
            <v>-3392.69693917955</v>
          </cell>
          <cell r="E730">
            <v>-3052.61794047532</v>
          </cell>
          <cell r="F730">
            <v>-2691.2608171419</v>
          </cell>
          <cell r="G730">
            <v>-2307.95752276617</v>
          </cell>
          <cell r="H730">
            <v>-1889.58588914927</v>
          </cell>
          <cell r="I730">
            <v>-1425.37076122394</v>
          </cell>
          <cell r="J730">
            <v>-914.018095253243</v>
          </cell>
          <cell r="K730">
            <v>-353.129768810282</v>
          </cell>
          <cell r="L730">
            <v>262.236870631552</v>
          </cell>
          <cell r="M730">
            <v>937.799875666106</v>
          </cell>
          <cell r="N730">
            <v>1714.52011713479</v>
          </cell>
          <cell r="O730">
            <v>2630.01128128698</v>
          </cell>
          <cell r="P730">
            <v>3589.64822694707</v>
          </cell>
          <cell r="Q730">
            <v>4505.57944418645</v>
          </cell>
          <cell r="R730">
            <v>5438.91402501997</v>
          </cell>
          <cell r="S730">
            <v>6446.75595757222</v>
          </cell>
          <cell r="T730">
            <v>7490.41053931309</v>
          </cell>
          <cell r="U730">
            <v>6903.36088120206</v>
          </cell>
          <cell r="V730">
            <v>6240.03764421</v>
          </cell>
          <cell r="W730">
            <v>5800.73847768622</v>
          </cell>
          <cell r="X730">
            <v>5383.97774893544</v>
          </cell>
          <cell r="Y730">
            <v>4987.63419322607</v>
          </cell>
          <cell r="Z730">
            <v>4609.85170391799</v>
          </cell>
          <cell r="AA730">
            <v>4240.81943162766</v>
          </cell>
          <cell r="AB730">
            <v>3871.78715933733</v>
          </cell>
          <cell r="AC730">
            <v>3502.48972895555</v>
          </cell>
          <cell r="AD730">
            <v>3133.45745666522</v>
          </cell>
          <cell r="AE730">
            <v>2764.16002628344</v>
          </cell>
          <cell r="AF730">
            <v>2395.12775399311</v>
          </cell>
          <cell r="AG730">
            <v>2025.83032361133</v>
          </cell>
          <cell r="AH730">
            <v>1656.798051321</v>
          </cell>
          <cell r="AI730">
            <v>1365.98741600753</v>
          </cell>
          <cell r="AJ730">
            <v>1153.39841767091</v>
          </cell>
          <cell r="AK730">
            <v>940.80941933429</v>
          </cell>
          <cell r="AL730">
            <v>728.220420997672</v>
          </cell>
          <cell r="AM730">
            <v>515.631422661054</v>
          </cell>
          <cell r="AN730">
            <v>303.042424324436</v>
          </cell>
          <cell r="AO730">
            <v>7803.80278814193</v>
          </cell>
          <cell r="AP730">
            <v>5168.22548851503</v>
          </cell>
          <cell r="AQ730">
            <v>4903.06739706807</v>
          </cell>
          <cell r="AR730">
            <v>4662.86536128668</v>
          </cell>
          <cell r="AS730">
            <v>4444.49987421272</v>
          </cell>
          <cell r="AT730">
            <v>4341.55614459213</v>
          </cell>
          <cell r="AU730">
            <v>4341.55614459211</v>
          </cell>
          <cell r="AV730">
            <v>4344.67565155033</v>
          </cell>
          <cell r="AW730">
            <v>4341.55614459213</v>
          </cell>
          <cell r="AX730">
            <v>4344.67565155033</v>
          </cell>
          <cell r="AY730">
            <v>4341.55614459213</v>
          </cell>
          <cell r="AZ730">
            <v>4344.67565155033</v>
          </cell>
          <cell r="BA730">
            <v>4341.55614459213</v>
          </cell>
          <cell r="BB730">
            <v>3421.30159192323</v>
          </cell>
          <cell r="BC730">
            <v>2501.04703925433</v>
          </cell>
          <cell r="BD730">
            <v>2501.04703925433</v>
          </cell>
          <cell r="BE730">
            <v>2501.04703925433</v>
          </cell>
          <cell r="BF730">
            <v>2501.04703925433</v>
          </cell>
          <cell r="BG730">
            <v>2501.04703925433</v>
          </cell>
          <cell r="BH730">
            <v>3565.20499205218</v>
          </cell>
        </row>
        <row r="731">
          <cell r="A731">
            <v>-4889.59712883431</v>
          </cell>
          <cell r="B731">
            <v>-4961.7365873861</v>
          </cell>
          <cell r="C731">
            <v>-4816.75637076952</v>
          </cell>
          <cell r="D731">
            <v>-4662.62865852028</v>
          </cell>
          <cell r="E731">
            <v>-4496.26236000482</v>
          </cell>
          <cell r="F731">
            <v>-4322.73395448439</v>
          </cell>
          <cell r="G731">
            <v>-4142.43367105252</v>
          </cell>
          <cell r="H731">
            <v>-3941.70956941078</v>
          </cell>
          <cell r="I731">
            <v>-3709.82169317913</v>
          </cell>
          <cell r="J731">
            <v>-3446.68737711427</v>
          </cell>
          <cell r="K731">
            <v>-3151.15084892709</v>
          </cell>
          <cell r="L731">
            <v>-2819.64060055037</v>
          </cell>
          <cell r="M731">
            <v>-2447.88531330235</v>
          </cell>
          <cell r="N731">
            <v>-1990.00873746587</v>
          </cell>
          <cell r="O731">
            <v>-1404.31367237455</v>
          </cell>
          <cell r="P731">
            <v>-804.368047644596</v>
          </cell>
          <cell r="Q731">
            <v>-295.808999272578</v>
          </cell>
          <cell r="R731">
            <v>189.71334126957</v>
          </cell>
          <cell r="S731">
            <v>715.623012188557</v>
          </cell>
          <cell r="T731">
            <v>1233.04563952406</v>
          </cell>
          <cell r="U731">
            <v>8073.57211231567</v>
          </cell>
          <cell r="V731">
            <v>7297.80678875959</v>
          </cell>
          <cell r="W731">
            <v>6784.04058692772</v>
          </cell>
          <cell r="X731">
            <v>6296.63338700675</v>
          </cell>
          <cell r="Y731">
            <v>5833.10434175799</v>
          </cell>
          <cell r="Z731">
            <v>5391.28270984762</v>
          </cell>
          <cell r="AA731">
            <v>4959.69457279678</v>
          </cell>
          <cell r="AB731">
            <v>4528.10643574593</v>
          </cell>
          <cell r="AC731">
            <v>4096.20819279025</v>
          </cell>
          <cell r="AD731">
            <v>3664.6200557394</v>
          </cell>
          <cell r="AE731">
            <v>3232.72181278372</v>
          </cell>
          <cell r="AF731">
            <v>2801.13367573287</v>
          </cell>
          <cell r="AG731">
            <v>2369.23543277719</v>
          </cell>
          <cell r="AH731">
            <v>1937.64729572634</v>
          </cell>
          <cell r="AI731">
            <v>1597.54040060154</v>
          </cell>
          <cell r="AJ731">
            <v>1348.91474740277</v>
          </cell>
          <cell r="AK731">
            <v>1100.28909420401</v>
          </cell>
          <cell r="AL731">
            <v>851.663441005252</v>
          </cell>
          <cell r="AM731">
            <v>603.03778780649</v>
          </cell>
          <cell r="AN731">
            <v>354.412134607729</v>
          </cell>
          <cell r="AO731">
            <v>9126.65086536559</v>
          </cell>
          <cell r="AP731">
            <v>6044.3082568455</v>
          </cell>
          <cell r="AQ731">
            <v>5734.20235201149</v>
          </cell>
          <cell r="AR731">
            <v>5453.28288527946</v>
          </cell>
          <cell r="AS731">
            <v>5197.90155188671</v>
          </cell>
          <cell r="AT731">
            <v>5077.50749471585</v>
          </cell>
          <cell r="AU731">
            <v>5077.50749471584</v>
          </cell>
          <cell r="AV731">
            <v>5081.15579947862</v>
          </cell>
          <cell r="AW731">
            <v>5077.50749471585</v>
          </cell>
          <cell r="AX731">
            <v>5081.15579947861</v>
          </cell>
          <cell r="AY731">
            <v>5077.50749471586</v>
          </cell>
          <cell r="AZ731">
            <v>5081.15579947861</v>
          </cell>
          <cell r="BA731">
            <v>5077.50749471585</v>
          </cell>
          <cell r="BB731">
            <v>4001.25758970359</v>
          </cell>
          <cell r="BC731">
            <v>2925.00768469131</v>
          </cell>
          <cell r="BD731">
            <v>2925.00768469131</v>
          </cell>
          <cell r="BE731">
            <v>2925.00768469131</v>
          </cell>
          <cell r="BF731">
            <v>2925.00768469131</v>
          </cell>
          <cell r="BG731">
            <v>2925.00768469131</v>
          </cell>
          <cell r="BH731">
            <v>4169.55452479681</v>
          </cell>
        </row>
        <row r="732">
          <cell r="A732">
            <v>-4987.80851212486</v>
          </cell>
          <cell r="B732">
            <v>-5080.94280967235</v>
          </cell>
          <cell r="C732">
            <v>-4954.53139458986</v>
          </cell>
          <cell r="D732">
            <v>-4820.43171583941</v>
          </cell>
          <cell r="E732">
            <v>-4675.65114100299</v>
          </cell>
          <cell r="F732">
            <v>-4525.4625304273</v>
          </cell>
          <cell r="G732">
            <v>-4370.38761563853</v>
          </cell>
          <cell r="H732">
            <v>-4196.70862629737</v>
          </cell>
          <cell r="I732">
            <v>-3993.68997984986</v>
          </cell>
          <cell r="J732">
            <v>-3761.3995382243</v>
          </cell>
          <cell r="K732">
            <v>-3498.83590487246</v>
          </cell>
          <cell r="L732">
            <v>-3202.59795158645</v>
          </cell>
          <cell r="M732">
            <v>-2868.59413236912</v>
          </cell>
          <cell r="N732">
            <v>-2450.33740733039</v>
          </cell>
          <cell r="O732">
            <v>-1905.62315398754</v>
          </cell>
          <cell r="P732">
            <v>-1350.37315286434</v>
          </cell>
          <cell r="Q732">
            <v>-892.434600645743</v>
          </cell>
          <cell r="R732">
            <v>-462.557882263175</v>
          </cell>
          <cell r="S732">
            <v>3.46637659135238</v>
          </cell>
          <cell r="T732">
            <v>455.498865229247</v>
          </cell>
          <cell r="U732">
            <v>8218.98379639799</v>
          </cell>
          <cell r="V732">
            <v>7429.2463003535</v>
          </cell>
          <cell r="W732">
            <v>6906.22674602863</v>
          </cell>
          <cell r="X732">
            <v>6410.04094095142</v>
          </cell>
          <cell r="Y732">
            <v>5938.16335578093</v>
          </cell>
          <cell r="Z732">
            <v>5488.38415234381</v>
          </cell>
          <cell r="AA732">
            <v>5049.02275743815</v>
          </cell>
          <cell r="AB732">
            <v>4609.66136253248</v>
          </cell>
          <cell r="AC732">
            <v>4169.98427645919</v>
          </cell>
          <cell r="AD732">
            <v>3730.62288155352</v>
          </cell>
          <cell r="AE732">
            <v>3290.94579548023</v>
          </cell>
          <cell r="AF732">
            <v>2851.58440057457</v>
          </cell>
          <cell r="AG732">
            <v>2411.90731450128</v>
          </cell>
          <cell r="AH732">
            <v>1972.54591959561</v>
          </cell>
          <cell r="AI732">
            <v>1626.31341913774</v>
          </cell>
          <cell r="AJ732">
            <v>1373.20981312766</v>
          </cell>
          <cell r="AK732">
            <v>1120.10620711758</v>
          </cell>
          <cell r="AL732">
            <v>867.002601107508</v>
          </cell>
          <cell r="AM732">
            <v>613.898995097431</v>
          </cell>
          <cell r="AN732">
            <v>360.795389087355</v>
          </cell>
          <cell r="AO732">
            <v>9291.02936522933</v>
          </cell>
          <cell r="AP732">
            <v>6153.17122735146</v>
          </cell>
          <cell r="AQ732">
            <v>5837.48005973182</v>
          </cell>
          <cell r="AR732">
            <v>5551.50100200578</v>
          </cell>
          <cell r="AS732">
            <v>5291.52004043667</v>
          </cell>
          <cell r="AT732">
            <v>5168.9575871255</v>
          </cell>
          <cell r="AU732">
            <v>5168.95758712551</v>
          </cell>
          <cell r="AV732">
            <v>5172.67160086221</v>
          </cell>
          <cell r="AW732">
            <v>5168.95758712552</v>
          </cell>
          <cell r="AX732">
            <v>5172.6716008622</v>
          </cell>
          <cell r="AY732">
            <v>5168.95758712551</v>
          </cell>
          <cell r="AZ732">
            <v>5172.67160086221</v>
          </cell>
          <cell r="BA732">
            <v>5168.9575871255</v>
          </cell>
          <cell r="BB732">
            <v>4073.3235347985</v>
          </cell>
          <cell r="BC732">
            <v>2977.68948247149</v>
          </cell>
          <cell r="BD732">
            <v>2977.68948247149</v>
          </cell>
          <cell r="BE732">
            <v>2977.68948247149</v>
          </cell>
          <cell r="BF732">
            <v>2977.68948247149</v>
          </cell>
          <cell r="BG732">
            <v>2977.68948247149</v>
          </cell>
          <cell r="BH732">
            <v>4244.65163632182</v>
          </cell>
        </row>
        <row r="733">
          <cell r="A733">
            <v>-4075.36568003986</v>
          </cell>
          <cell r="B733">
            <v>-3973.44529338925</v>
          </cell>
          <cell r="C733">
            <v>-3674.51854156561</v>
          </cell>
          <cell r="D733">
            <v>-3354.3463832873</v>
          </cell>
          <cell r="E733">
            <v>-3009.02145008415</v>
          </cell>
          <cell r="F733">
            <v>-2641.99210388161</v>
          </cell>
          <cell r="G733">
            <v>-2252.55833949798</v>
          </cell>
          <cell r="H733">
            <v>-1827.61398727527</v>
          </cell>
          <cell r="I733">
            <v>-1356.38282918417</v>
          </cell>
          <cell r="J733">
            <v>-837.534239175531</v>
          </cell>
          <cell r="K733">
            <v>-268.632577200327</v>
          </cell>
          <cell r="L733">
            <v>355.306216338551</v>
          </cell>
          <cell r="M733">
            <v>1040.04388382466</v>
          </cell>
          <cell r="N733">
            <v>1826.39285700662</v>
          </cell>
          <cell r="O733">
            <v>2751.8435044424</v>
          </cell>
          <cell r="P733">
            <v>3722.34273655238</v>
          </cell>
          <cell r="Q733">
            <v>4650.57614995961</v>
          </cell>
          <cell r="R733">
            <v>5597.43417310814</v>
          </cell>
          <cell r="S733">
            <v>6619.82993548806</v>
          </cell>
          <cell r="T733">
            <v>7679.37614956816</v>
          </cell>
          <cell r="U733">
            <v>6868.02177553121</v>
          </cell>
          <cell r="V733">
            <v>6208.09416718574</v>
          </cell>
          <cell r="W733">
            <v>5771.04382408784</v>
          </cell>
          <cell r="X733">
            <v>5356.41654188378</v>
          </cell>
          <cell r="Y733">
            <v>4962.10191484237</v>
          </cell>
          <cell r="Z733">
            <v>4586.25333794884</v>
          </cell>
          <cell r="AA733">
            <v>4219.11018469644</v>
          </cell>
          <cell r="AB733">
            <v>3851.96703144405</v>
          </cell>
          <cell r="AC733">
            <v>3484.56007747526</v>
          </cell>
          <cell r="AD733">
            <v>3117.41692422286</v>
          </cell>
          <cell r="AE733">
            <v>2750.00997025407</v>
          </cell>
          <cell r="AF733">
            <v>2382.86681700168</v>
          </cell>
          <cell r="AG733">
            <v>2015.45986303288</v>
          </cell>
          <cell r="AH733">
            <v>1648.31670978049</v>
          </cell>
          <cell r="AI733">
            <v>1358.99476786555</v>
          </cell>
          <cell r="AJ733">
            <v>1147.49403728807</v>
          </cell>
          <cell r="AK733">
            <v>935.993306710584</v>
          </cell>
          <cell r="AL733">
            <v>724.492576133101</v>
          </cell>
          <cell r="AM733">
            <v>512.991845555618</v>
          </cell>
          <cell r="AN733">
            <v>301.491114978134</v>
          </cell>
          <cell r="AO733">
            <v>7763.85421582905</v>
          </cell>
          <cell r="AP733">
            <v>5141.76874232829</v>
          </cell>
          <cell r="AQ733">
            <v>4877.96802593013</v>
          </cell>
          <cell r="AR733">
            <v>4638.99561225181</v>
          </cell>
          <cell r="AS733">
            <v>4421.74796345333</v>
          </cell>
          <cell r="AT733">
            <v>4319.33121473406</v>
          </cell>
          <cell r="AU733">
            <v>4319.33121473406</v>
          </cell>
          <cell r="AV733">
            <v>4322.43475257402</v>
          </cell>
          <cell r="AW733">
            <v>4319.33121473405</v>
          </cell>
          <cell r="AX733">
            <v>4322.43475257403</v>
          </cell>
          <cell r="AY733">
            <v>4319.33121473405</v>
          </cell>
          <cell r="AZ733">
            <v>4322.43475257403</v>
          </cell>
          <cell r="BA733">
            <v>4319.33121473405</v>
          </cell>
          <cell r="BB733">
            <v>3403.78755194046</v>
          </cell>
          <cell r="BC733">
            <v>2488.24388914686</v>
          </cell>
          <cell r="BD733">
            <v>2488.24388914686</v>
          </cell>
          <cell r="BE733">
            <v>2488.24388914686</v>
          </cell>
          <cell r="BF733">
            <v>2488.24388914686</v>
          </cell>
          <cell r="BG733">
            <v>2488.24388914687</v>
          </cell>
          <cell r="BH733">
            <v>3546.9542938604</v>
          </cell>
        </row>
        <row r="734">
          <cell r="A734">
            <v>-4962.59923828023</v>
          </cell>
          <cell r="B734">
            <v>-5050.34450017998</v>
          </cell>
          <cell r="C734">
            <v>-4919.16677403296</v>
          </cell>
          <cell r="D734">
            <v>-4779.92622297094</v>
          </cell>
          <cell r="E734">
            <v>-4629.60494194418</v>
          </cell>
          <cell r="F734">
            <v>-4473.42538345058</v>
          </cell>
          <cell r="G734">
            <v>-4311.87552446848</v>
          </cell>
          <cell r="H734">
            <v>-4131.25449216549</v>
          </cell>
          <cell r="I734">
            <v>-3920.82558129722</v>
          </cell>
          <cell r="J734">
            <v>-3680.6180159013</v>
          </cell>
          <cell r="K734">
            <v>-3409.59077367334</v>
          </cell>
          <cell r="L734">
            <v>-3104.29899265089</v>
          </cell>
          <cell r="M734">
            <v>-2760.60498209589</v>
          </cell>
          <cell r="N734">
            <v>-2332.17848207813</v>
          </cell>
          <cell r="O734">
            <v>-1776.94511708928</v>
          </cell>
          <cell r="P734">
            <v>-1210.22247219091</v>
          </cell>
          <cell r="Q734">
            <v>-739.290457229735</v>
          </cell>
          <cell r="R734">
            <v>-295.130407523695</v>
          </cell>
          <cell r="S734">
            <v>186.265468158234</v>
          </cell>
          <cell r="T734">
            <v>655.082547929414</v>
          </cell>
          <cell r="U734">
            <v>8181.65896864972</v>
          </cell>
          <cell r="V734">
            <v>7395.50790332907</v>
          </cell>
          <cell r="W734">
            <v>6874.86353494661</v>
          </cell>
          <cell r="X734">
            <v>6380.93105584795</v>
          </cell>
          <cell r="Y734">
            <v>5911.1964058652</v>
          </cell>
          <cell r="Z734">
            <v>5463.45978235146</v>
          </cell>
          <cell r="AA734">
            <v>5026.09365703025</v>
          </cell>
          <cell r="AB734">
            <v>4588.72753170903</v>
          </cell>
          <cell r="AC734">
            <v>4151.04714886684</v>
          </cell>
          <cell r="AD734">
            <v>3713.68102354563</v>
          </cell>
          <cell r="AE734">
            <v>3276.00064070343</v>
          </cell>
          <cell r="AF734">
            <v>2838.63451538222</v>
          </cell>
          <cell r="AG734">
            <v>2400.95413254002</v>
          </cell>
          <cell r="AH734">
            <v>1963.58800721881</v>
          </cell>
          <cell r="AI734">
            <v>1618.92785058842</v>
          </cell>
          <cell r="AJ734">
            <v>1366.97366264885</v>
          </cell>
          <cell r="AK734">
            <v>1115.01947470928</v>
          </cell>
          <cell r="AL734">
            <v>863.065286769714</v>
          </cell>
          <cell r="AM734">
            <v>611.111098830146</v>
          </cell>
          <cell r="AN734">
            <v>359.156910890578</v>
          </cell>
          <cell r="AO734">
            <v>9248.83606259582</v>
          </cell>
          <cell r="AP734">
            <v>6125.22786332303</v>
          </cell>
          <cell r="AQ734">
            <v>5810.9703423372</v>
          </cell>
          <cell r="AR734">
            <v>5526.28999979708</v>
          </cell>
          <cell r="AS734">
            <v>5267.48968839698</v>
          </cell>
          <cell r="AT734">
            <v>5145.48382730836</v>
          </cell>
          <cell r="AU734">
            <v>5145.48382730837</v>
          </cell>
          <cell r="AV734">
            <v>5149.18097461409</v>
          </cell>
          <cell r="AW734">
            <v>5145.48382730837</v>
          </cell>
          <cell r="AX734">
            <v>5149.18097461408</v>
          </cell>
          <cell r="AY734">
            <v>5145.48382730837</v>
          </cell>
          <cell r="AZ734">
            <v>5149.18097461408</v>
          </cell>
          <cell r="BA734">
            <v>5145.48382730837</v>
          </cell>
          <cell r="BB734">
            <v>4054.82537212224</v>
          </cell>
          <cell r="BC734">
            <v>2964.1669169361</v>
          </cell>
          <cell r="BD734">
            <v>2964.1669169361</v>
          </cell>
          <cell r="BE734">
            <v>2964.1669169361</v>
          </cell>
          <cell r="BF734">
            <v>2964.1669169361</v>
          </cell>
          <cell r="BG734">
            <v>2964.1669169361</v>
          </cell>
          <cell r="BH734">
            <v>4225.37542224209</v>
          </cell>
        </row>
        <row r="735">
          <cell r="A735">
            <v>-5160.11131104933</v>
          </cell>
          <cell r="B735">
            <v>-5290.07911404928</v>
          </cell>
          <cell r="C735">
            <v>-5196.24494581738</v>
          </cell>
          <cell r="D735">
            <v>-5097.28260159145</v>
          </cell>
          <cell r="E735">
            <v>-4990.37218479676</v>
          </cell>
          <cell r="F735">
            <v>-4881.13108825213</v>
          </cell>
          <cell r="G735">
            <v>-4770.31175235331</v>
          </cell>
          <cell r="H735">
            <v>-4644.08091403586</v>
          </cell>
          <cell r="I735">
            <v>-4491.71066421956</v>
          </cell>
          <cell r="J735">
            <v>-4313.53295084921</v>
          </cell>
          <cell r="K735">
            <v>-4108.81721535219</v>
          </cell>
          <cell r="L735">
            <v>-3874.46124524363</v>
          </cell>
          <cell r="M735">
            <v>-3606.6888890936</v>
          </cell>
          <cell r="N735">
            <v>-3257.9415320802</v>
          </cell>
          <cell r="O735">
            <v>-2785.12432702116</v>
          </cell>
          <cell r="P735">
            <v>-2308.28866840176</v>
          </cell>
          <cell r="Q735">
            <v>-1939.1591002128</v>
          </cell>
          <cell r="R735">
            <v>-1606.90748520165</v>
          </cell>
          <cell r="S735">
            <v>-1245.94664942227</v>
          </cell>
          <cell r="T735">
            <v>-908.635118194427</v>
          </cell>
          <cell r="U735">
            <v>8474.09516255788</v>
          </cell>
          <cell r="V735">
            <v>7659.84478067318</v>
          </cell>
          <cell r="W735">
            <v>7120.59107425147</v>
          </cell>
          <cell r="X735">
            <v>6609.00401742124</v>
          </cell>
          <cell r="Y735">
            <v>6122.47969022094</v>
          </cell>
          <cell r="Z735">
            <v>5658.7396626842</v>
          </cell>
          <cell r="AA735">
            <v>5205.74080498886</v>
          </cell>
          <cell r="AB735">
            <v>4752.74194729352</v>
          </cell>
          <cell r="AC735">
            <v>4299.41759960298</v>
          </cell>
          <cell r="AD735">
            <v>3846.41874190764</v>
          </cell>
          <cell r="AE735">
            <v>3393.09439421711</v>
          </cell>
          <cell r="AF735">
            <v>2940.09553652177</v>
          </cell>
          <cell r="AG735">
            <v>2486.77118883123</v>
          </cell>
          <cell r="AH735">
            <v>2033.77233113589</v>
          </cell>
          <cell r="AI735">
            <v>1676.79302202274</v>
          </cell>
          <cell r="AJ735">
            <v>1415.83326149177</v>
          </cell>
          <cell r="AK735">
            <v>1154.8735009608</v>
          </cell>
          <cell r="AL735">
            <v>893.913740429827</v>
          </cell>
          <cell r="AM735">
            <v>632.953979898857</v>
          </cell>
          <cell r="AN735">
            <v>371.994219367886</v>
          </cell>
          <cell r="AO735">
            <v>9579.41625746706</v>
          </cell>
          <cell r="AP735">
            <v>6344.1612520201</v>
          </cell>
          <cell r="AQ735">
            <v>6018.67125682627</v>
          </cell>
          <cell r="AR735">
            <v>5723.81561412125</v>
          </cell>
          <cell r="AS735">
            <v>5455.76502984397</v>
          </cell>
          <cell r="AT735">
            <v>5329.39832582753</v>
          </cell>
          <cell r="AU735">
            <v>5329.39832582754</v>
          </cell>
          <cell r="AV735">
            <v>5333.22761988863</v>
          </cell>
          <cell r="AW735">
            <v>5329.39832582753</v>
          </cell>
          <cell r="AX735">
            <v>5333.22761988863</v>
          </cell>
          <cell r="AY735">
            <v>5329.39832582754</v>
          </cell>
          <cell r="AZ735">
            <v>5333.22761988864</v>
          </cell>
          <cell r="BA735">
            <v>5329.39832582753</v>
          </cell>
          <cell r="BB735">
            <v>4199.75657780183</v>
          </cell>
          <cell r="BC735">
            <v>3070.11482977611</v>
          </cell>
          <cell r="BD735">
            <v>3070.11482977612</v>
          </cell>
          <cell r="BE735">
            <v>3070.11482977613</v>
          </cell>
          <cell r="BF735">
            <v>3070.11482977612</v>
          </cell>
          <cell r="BG735">
            <v>3070.11482977613</v>
          </cell>
          <cell r="BH735">
            <v>4376.40258079866</v>
          </cell>
        </row>
        <row r="736">
          <cell r="A736">
            <v>-4054.25872427384</v>
          </cell>
          <cell r="B736">
            <v>-3947.82626251391</v>
          </cell>
          <cell r="C736">
            <v>-3644.90882387296</v>
          </cell>
          <cell r="D736">
            <v>-3320.43237007436</v>
          </cell>
          <cell r="E736">
            <v>-2970.46837264457</v>
          </cell>
          <cell r="F736">
            <v>-2598.42298855539</v>
          </cell>
          <cell r="G736">
            <v>-2203.56795097213</v>
          </cell>
          <cell r="H736">
            <v>-1772.81123800376</v>
          </cell>
          <cell r="I736">
            <v>-1295.37569162653</v>
          </cell>
          <cell r="J736">
            <v>-769.898335464408</v>
          </cell>
          <cell r="K736">
            <v>-193.910352031863</v>
          </cell>
          <cell r="L736">
            <v>437.608935206436</v>
          </cell>
          <cell r="M736">
            <v>1130.45990421757</v>
          </cell>
          <cell r="N736">
            <v>1925.32371967367</v>
          </cell>
          <cell r="O736">
            <v>2859.58169831536</v>
          </cell>
          <cell r="P736">
            <v>3839.68662498736</v>
          </cell>
          <cell r="Q736">
            <v>4778.79906827245</v>
          </cell>
          <cell r="R736">
            <v>5737.61608890318</v>
          </cell>
          <cell r="S736">
            <v>6772.8820370103</v>
          </cell>
          <cell r="T736">
            <v>7846.48147708908</v>
          </cell>
          <cell r="U736">
            <v>6836.77083617006</v>
          </cell>
          <cell r="V736">
            <v>6179.84603683499</v>
          </cell>
          <cell r="W736">
            <v>5744.78436445135</v>
          </cell>
          <cell r="X736">
            <v>5332.04372333218</v>
          </cell>
          <cell r="Y736">
            <v>4939.52331053494</v>
          </cell>
          <cell r="Z736">
            <v>4565.38492348491</v>
          </cell>
          <cell r="AA736">
            <v>4199.91234857285</v>
          </cell>
          <cell r="AB736">
            <v>3834.43977366079</v>
          </cell>
          <cell r="AC736">
            <v>3468.70459838091</v>
          </cell>
          <cell r="AD736">
            <v>3103.23202346885</v>
          </cell>
          <cell r="AE736">
            <v>2737.49684818897</v>
          </cell>
          <cell r="AF736">
            <v>2372.02427327691</v>
          </cell>
          <cell r="AG736">
            <v>2006.28909799704</v>
          </cell>
          <cell r="AH736">
            <v>1640.81652308498</v>
          </cell>
          <cell r="AI736">
            <v>1352.81105667902</v>
          </cell>
          <cell r="AJ736">
            <v>1142.27269877916</v>
          </cell>
          <cell r="AK736">
            <v>931.734340879302</v>
          </cell>
          <cell r="AL736">
            <v>721.195982979445</v>
          </cell>
          <cell r="AM736">
            <v>510.657625079587</v>
          </cell>
          <cell r="AN736">
            <v>300.11926717973</v>
          </cell>
          <cell r="AO736">
            <v>7728.52705100086</v>
          </cell>
          <cell r="AP736">
            <v>5118.37261627814</v>
          </cell>
          <cell r="AQ736">
            <v>4855.77224846084</v>
          </cell>
          <cell r="AR736">
            <v>4617.88720937931</v>
          </cell>
          <cell r="AS736">
            <v>4401.62808294152</v>
          </cell>
          <cell r="AT736">
            <v>4299.67735190659</v>
          </cell>
          <cell r="AU736">
            <v>4299.67735190658</v>
          </cell>
          <cell r="AV736">
            <v>4302.76676799856</v>
          </cell>
          <cell r="AW736">
            <v>4299.67735190658</v>
          </cell>
          <cell r="AX736">
            <v>4302.76676799856</v>
          </cell>
          <cell r="AY736">
            <v>4299.67735190659</v>
          </cell>
          <cell r="AZ736">
            <v>4302.76676799855</v>
          </cell>
          <cell r="BA736">
            <v>4299.67735190659</v>
          </cell>
          <cell r="BB736">
            <v>3388.29960477598</v>
          </cell>
          <cell r="BC736">
            <v>2476.92185764538</v>
          </cell>
          <cell r="BD736">
            <v>2476.92185764538</v>
          </cell>
          <cell r="BE736">
            <v>2476.92185764538</v>
          </cell>
          <cell r="BF736">
            <v>2476.92185764538</v>
          </cell>
          <cell r="BG736">
            <v>2476.92185764538</v>
          </cell>
          <cell r="BH736">
            <v>3530.81490799682</v>
          </cell>
        </row>
        <row r="737">
          <cell r="A737">
            <v>-4024.4975510406</v>
          </cell>
          <cell r="B737">
            <v>-3911.70298522084</v>
          </cell>
          <cell r="C737">
            <v>-3603.15860904298</v>
          </cell>
          <cell r="D737">
            <v>-3272.61302400411</v>
          </cell>
          <cell r="E737">
            <v>-2916.10786565943</v>
          </cell>
          <cell r="F737">
            <v>-2536.98978126499</v>
          </cell>
          <cell r="G737">
            <v>-2134.49065456593</v>
          </cell>
          <cell r="H737">
            <v>-1695.53841226763</v>
          </cell>
          <cell r="I737">
            <v>-1209.35457093792</v>
          </cell>
          <cell r="J737">
            <v>-674.530539679524</v>
          </cell>
          <cell r="K737">
            <v>-88.5507202467348</v>
          </cell>
          <cell r="L737">
            <v>553.657194412923</v>
          </cell>
          <cell r="M737">
            <v>1257.94805910852</v>
          </cell>
          <cell r="N737">
            <v>2064.8179496606</v>
          </cell>
          <cell r="O737">
            <v>3011.49441785841</v>
          </cell>
          <cell r="P737">
            <v>4005.14354024745</v>
          </cell>
          <cell r="Q737">
            <v>4959.59560410094</v>
          </cell>
          <cell r="R737">
            <v>5935.2750183288</v>
          </cell>
          <cell r="S737">
            <v>6988.68815124159</v>
          </cell>
          <cell r="T737">
            <v>8082.10288340079</v>
          </cell>
          <cell r="U737">
            <v>6792.70647035914</v>
          </cell>
          <cell r="V737">
            <v>6140.01568374174</v>
          </cell>
          <cell r="W737">
            <v>5707.75807151188</v>
          </cell>
          <cell r="X737">
            <v>5297.67762700176</v>
          </cell>
          <cell r="Y737">
            <v>4907.68708736719</v>
          </cell>
          <cell r="Z737">
            <v>4535.96009761948</v>
          </cell>
          <cell r="AA737">
            <v>4172.84306710414</v>
          </cell>
          <cell r="AB737">
            <v>3809.7260365888</v>
          </cell>
          <cell r="AC737">
            <v>3446.34809821793</v>
          </cell>
          <cell r="AD737">
            <v>3083.23106770259</v>
          </cell>
          <cell r="AE737">
            <v>2719.85312933172</v>
          </cell>
          <cell r="AF737">
            <v>2356.73609881638</v>
          </cell>
          <cell r="AG737">
            <v>1993.35816044551</v>
          </cell>
          <cell r="AH737">
            <v>1630.24112993017</v>
          </cell>
          <cell r="AI737">
            <v>1344.09191679514</v>
          </cell>
          <cell r="AJ737">
            <v>1134.91052104044</v>
          </cell>
          <cell r="AK737">
            <v>925.729125285726</v>
          </cell>
          <cell r="AL737">
            <v>716.547729531017</v>
          </cell>
          <cell r="AM737">
            <v>507.366333776308</v>
          </cell>
          <cell r="AN737">
            <v>298.184938021598</v>
          </cell>
          <cell r="AO737">
            <v>7678.71513667527</v>
          </cell>
          <cell r="AP737">
            <v>5085.3836732925</v>
          </cell>
          <cell r="AQ737">
            <v>4824.47581776601</v>
          </cell>
          <cell r="AR737">
            <v>4588.12399570083</v>
          </cell>
          <cell r="AS737">
            <v>4373.2587029143</v>
          </cell>
          <cell r="AT737">
            <v>4271.96506488637</v>
          </cell>
          <cell r="AU737">
            <v>4271.96506488638</v>
          </cell>
          <cell r="AV737">
            <v>4275.03456906903</v>
          </cell>
          <cell r="AW737">
            <v>4271.96506488637</v>
          </cell>
          <cell r="AX737">
            <v>4275.03456906903</v>
          </cell>
          <cell r="AY737">
            <v>4271.96506488637</v>
          </cell>
          <cell r="AZ737">
            <v>4275.03456906903</v>
          </cell>
          <cell r="BA737">
            <v>4271.96506488636</v>
          </cell>
          <cell r="BB737">
            <v>3366.4613310003</v>
          </cell>
          <cell r="BC737">
            <v>2460.95759711423</v>
          </cell>
          <cell r="BD737">
            <v>2460.95759711423</v>
          </cell>
          <cell r="BE737">
            <v>2460.95759711422</v>
          </cell>
          <cell r="BF737">
            <v>2460.95759711423</v>
          </cell>
          <cell r="BG737">
            <v>2460.95759711423</v>
          </cell>
          <cell r="BH737">
            <v>3508.05809437174</v>
          </cell>
        </row>
        <row r="738">
          <cell r="A738">
            <v>-3913.68644763487</v>
          </cell>
          <cell r="B738">
            <v>-3777.203576071</v>
          </cell>
          <cell r="C738">
            <v>-3447.70817244629</v>
          </cell>
          <cell r="D738">
            <v>-3094.5651204266</v>
          </cell>
          <cell r="E738">
            <v>-2713.70496596493</v>
          </cell>
          <cell r="F738">
            <v>-2308.252781139</v>
          </cell>
          <cell r="G738">
            <v>-1877.29207657082</v>
          </cell>
          <cell r="H738">
            <v>-1407.82505446443</v>
          </cell>
          <cell r="I738">
            <v>-889.06829643535</v>
          </cell>
          <cell r="J738">
            <v>-319.443373005249</v>
          </cell>
          <cell r="K738">
            <v>303.739494961904</v>
          </cell>
          <cell r="L738">
            <v>985.744852725397</v>
          </cell>
          <cell r="M738">
            <v>1732.63039114931</v>
          </cell>
          <cell r="N738">
            <v>2584.20303647962</v>
          </cell>
          <cell r="O738">
            <v>3577.11782060539</v>
          </cell>
          <cell r="P738">
            <v>4621.19665086871</v>
          </cell>
          <cell r="Q738">
            <v>5632.7634080069</v>
          </cell>
          <cell r="R738">
            <v>6671.22732424058</v>
          </cell>
          <cell r="S738">
            <v>7792.20867955726</v>
          </cell>
          <cell r="T738">
            <v>8959.40257232047</v>
          </cell>
          <cell r="U738">
            <v>6628.63965222281</v>
          </cell>
          <cell r="V738">
            <v>5991.71355395968</v>
          </cell>
          <cell r="W738">
            <v>5569.89642393867</v>
          </cell>
          <cell r="X738">
            <v>5169.72080808622</v>
          </cell>
          <cell r="Y738">
            <v>4789.14985801</v>
          </cell>
          <cell r="Z738">
            <v>4426.40133136671</v>
          </cell>
          <cell r="AA738">
            <v>4072.0548043418</v>
          </cell>
          <cell r="AB738">
            <v>3717.70827731689</v>
          </cell>
          <cell r="AC738">
            <v>3363.10714424294</v>
          </cell>
          <cell r="AD738">
            <v>3008.76061721803</v>
          </cell>
          <cell r="AE738">
            <v>2654.15948414408</v>
          </cell>
          <cell r="AF738">
            <v>2299.81295711917</v>
          </cell>
          <cell r="AG738">
            <v>1945.21182404521</v>
          </cell>
          <cell r="AH738">
            <v>1590.86529702031</v>
          </cell>
          <cell r="AI738">
            <v>1311.62755446275</v>
          </cell>
          <cell r="AJ738">
            <v>1107.49859637255</v>
          </cell>
          <cell r="AK738">
            <v>903.369638282346</v>
          </cell>
          <cell r="AL738">
            <v>699.240680192144</v>
          </cell>
          <cell r="AM738">
            <v>495.111722101942</v>
          </cell>
          <cell r="AN738">
            <v>290.98276401174</v>
          </cell>
          <cell r="AO738">
            <v>7493.24821486039</v>
          </cell>
          <cell r="AP738">
            <v>4962.55447083538</v>
          </cell>
          <cell r="AQ738">
            <v>4707.9484217935</v>
          </cell>
          <cell r="AR738">
            <v>4477.30529501438</v>
          </cell>
          <cell r="AS738">
            <v>4267.6297252152</v>
          </cell>
          <cell r="AT738">
            <v>4168.78267088128</v>
          </cell>
          <cell r="AU738">
            <v>4168.78267088129</v>
          </cell>
          <cell r="AV738">
            <v>4171.77803616412</v>
          </cell>
          <cell r="AW738">
            <v>4168.78267088129</v>
          </cell>
          <cell r="AX738">
            <v>4171.77803616413</v>
          </cell>
          <cell r="AY738">
            <v>4168.78267088129</v>
          </cell>
          <cell r="AZ738">
            <v>4171.77803616413</v>
          </cell>
          <cell r="BA738">
            <v>4168.78267088129</v>
          </cell>
          <cell r="BB738">
            <v>3285.14991244183</v>
          </cell>
          <cell r="BC738">
            <v>2401.51715400238</v>
          </cell>
          <cell r="BD738">
            <v>2401.51715400237</v>
          </cell>
          <cell r="BE738">
            <v>2401.51715400238</v>
          </cell>
          <cell r="BF738">
            <v>2401.51715400237</v>
          </cell>
          <cell r="BG738">
            <v>2401.51715400237</v>
          </cell>
          <cell r="BH738">
            <v>3423.32663543224</v>
          </cell>
        </row>
        <row r="739">
          <cell r="A739">
            <v>-4857.41806919837</v>
          </cell>
          <cell r="B739">
            <v>-4922.67854739724</v>
          </cell>
          <cell r="C739">
            <v>-4771.6142440698</v>
          </cell>
          <cell r="D739">
            <v>-4610.92432627214</v>
          </cell>
          <cell r="E739">
            <v>-4437.4854434362</v>
          </cell>
          <cell r="F739">
            <v>-4256.30973036085</v>
          </cell>
          <cell r="G739">
            <v>-4067.74432923379</v>
          </cell>
          <cell r="H739">
            <v>-3858.15886903643</v>
          </cell>
          <cell r="I739">
            <v>-3616.81196030017</v>
          </cell>
          <cell r="J739">
            <v>-3343.57161740083</v>
          </cell>
          <cell r="K739">
            <v>-3037.23148668076</v>
          </cell>
          <cell r="L739">
            <v>-2694.16423493852</v>
          </cell>
          <cell r="M739">
            <v>-2310.03964078938</v>
          </cell>
          <cell r="N739">
            <v>-1839.18158053765</v>
          </cell>
          <cell r="O739">
            <v>-1240.05911079119</v>
          </cell>
          <cell r="P739">
            <v>-625.468919522016</v>
          </cell>
          <cell r="Q739">
            <v>-100.324014094074</v>
          </cell>
          <cell r="R739">
            <v>403.430671151483</v>
          </cell>
          <cell r="S739">
            <v>948.961858248935</v>
          </cell>
          <cell r="T739">
            <v>1487.80963104367</v>
          </cell>
          <cell r="U739">
            <v>8025.92782611308</v>
          </cell>
          <cell r="V739">
            <v>7254.74049908535</v>
          </cell>
          <cell r="W739">
            <v>6744.00616761034</v>
          </cell>
          <cell r="X739">
            <v>6259.47528659842</v>
          </cell>
          <cell r="Y739">
            <v>5798.68164894717</v>
          </cell>
          <cell r="Z739">
            <v>5359.46732344199</v>
          </cell>
          <cell r="AA739">
            <v>4930.42610223425</v>
          </cell>
          <cell r="AB739">
            <v>4501.3848810265</v>
          </cell>
          <cell r="AC739">
            <v>4072.03538393096</v>
          </cell>
          <cell r="AD739">
            <v>3642.99416272321</v>
          </cell>
          <cell r="AE739">
            <v>3213.64466562767</v>
          </cell>
          <cell r="AF739">
            <v>2784.60344441993</v>
          </cell>
          <cell r="AG739">
            <v>2355.25394732438</v>
          </cell>
          <cell r="AH739">
            <v>1926.21272611664</v>
          </cell>
          <cell r="AI739">
            <v>1588.11289181019</v>
          </cell>
          <cell r="AJ739">
            <v>1340.95444440504</v>
          </cell>
          <cell r="AK739">
            <v>1093.79599699989</v>
          </cell>
          <cell r="AL739">
            <v>846.637549594734</v>
          </cell>
          <cell r="AM739">
            <v>599.479102189582</v>
          </cell>
          <cell r="AN739">
            <v>352.320654784431</v>
          </cell>
          <cell r="AO739">
            <v>9072.79208267915</v>
          </cell>
          <cell r="AP739">
            <v>6008.63919382365</v>
          </cell>
          <cell r="AQ739">
            <v>5700.36330602264</v>
          </cell>
          <cell r="AR739">
            <v>5421.10161942644</v>
          </cell>
          <cell r="AS739">
            <v>5167.22735888445</v>
          </cell>
          <cell r="AT739">
            <v>5047.54377891462</v>
          </cell>
          <cell r="AU739">
            <v>5047.54377891465</v>
          </cell>
          <cell r="AV739">
            <v>5051.17055406523</v>
          </cell>
          <cell r="AW739">
            <v>5047.54377891463</v>
          </cell>
          <cell r="AX739">
            <v>5051.17055406523</v>
          </cell>
          <cell r="AY739">
            <v>5047.54377891464</v>
          </cell>
          <cell r="AZ739">
            <v>5051.17055406524</v>
          </cell>
          <cell r="BA739">
            <v>5047.54377891462</v>
          </cell>
          <cell r="BB739">
            <v>3977.64510948762</v>
          </cell>
          <cell r="BC739">
            <v>2907.74644006061</v>
          </cell>
          <cell r="BD739">
            <v>2907.74644006061</v>
          </cell>
          <cell r="BE739">
            <v>2907.74644006061</v>
          </cell>
          <cell r="BF739">
            <v>2907.74644006061</v>
          </cell>
          <cell r="BG739">
            <v>2907.74644006061</v>
          </cell>
          <cell r="BH739">
            <v>4144.94887981683</v>
          </cell>
        </row>
        <row r="740">
          <cell r="A740">
            <v>-3873.09565166236</v>
          </cell>
          <cell r="B740">
            <v>-3727.93560645937</v>
          </cell>
          <cell r="C740">
            <v>-3390.76571125057</v>
          </cell>
          <cell r="D740">
            <v>-3029.34506661135</v>
          </cell>
          <cell r="E740">
            <v>-2639.56352568287</v>
          </cell>
          <cell r="F740">
            <v>-2224.46499617774</v>
          </cell>
          <cell r="G740">
            <v>-1783.07863872069</v>
          </cell>
          <cell r="H740">
            <v>-1302.4338630926</v>
          </cell>
          <cell r="I740">
            <v>-771.745443205294</v>
          </cell>
          <cell r="J740">
            <v>-189.372736652496</v>
          </cell>
          <cell r="K740">
            <v>447.437839244654</v>
          </cell>
          <cell r="L740">
            <v>1144.02124779554</v>
          </cell>
          <cell r="M740">
            <v>1906.509479972</v>
          </cell>
          <cell r="N740">
            <v>2774.45702224714</v>
          </cell>
          <cell r="O740">
            <v>3784.30918891186</v>
          </cell>
          <cell r="P740">
            <v>4846.86073463749</v>
          </cell>
          <cell r="Q740">
            <v>5879.34895894727</v>
          </cell>
          <cell r="R740">
            <v>6940.81122853029</v>
          </cell>
          <cell r="S740">
            <v>8086.54324371342</v>
          </cell>
          <cell r="T740">
            <v>9280.76290161261</v>
          </cell>
          <cell r="U740">
            <v>6568.54095691024</v>
          </cell>
          <cell r="V740">
            <v>5937.38956198361</v>
          </cell>
          <cell r="W740">
            <v>5519.3968454931</v>
          </cell>
          <cell r="X740">
            <v>5122.84942994576</v>
          </cell>
          <cell r="Y740">
            <v>4745.72893407635</v>
          </cell>
          <cell r="Z740">
            <v>4386.26927427778</v>
          </cell>
          <cell r="AA740">
            <v>4035.13543719832</v>
          </cell>
          <cell r="AB740">
            <v>3684.00160011887</v>
          </cell>
          <cell r="AC740">
            <v>3332.61546538126</v>
          </cell>
          <cell r="AD740">
            <v>2981.4816283018</v>
          </cell>
          <cell r="AE740">
            <v>2630.09549356419</v>
          </cell>
          <cell r="AF740">
            <v>2278.96165648474</v>
          </cell>
          <cell r="AG740">
            <v>1927.57552174713</v>
          </cell>
          <cell r="AH740">
            <v>1576.44168466767</v>
          </cell>
          <cell r="AI740">
            <v>1299.73565674392</v>
          </cell>
          <cell r="AJ740">
            <v>1097.45743797587</v>
          </cell>
          <cell r="AK740">
            <v>895.179219207815</v>
          </cell>
          <cell r="AL740">
            <v>692.901000439764</v>
          </cell>
          <cell r="AM740">
            <v>490.622781671713</v>
          </cell>
          <cell r="AN740">
            <v>288.344562903661</v>
          </cell>
          <cell r="AO740">
            <v>7425.31052854864</v>
          </cell>
          <cell r="AP740">
            <v>4917.56137047659</v>
          </cell>
          <cell r="AQ740">
            <v>4665.26371232166</v>
          </cell>
          <cell r="AR740">
            <v>4436.71171611072</v>
          </cell>
          <cell r="AS740">
            <v>4228.93717410081</v>
          </cell>
          <cell r="AT740">
            <v>4130.98631858182</v>
          </cell>
          <cell r="AU740">
            <v>4130.98631858183</v>
          </cell>
          <cell r="AV740">
            <v>4133.95452632482</v>
          </cell>
          <cell r="AW740">
            <v>4130.98631858183</v>
          </cell>
          <cell r="AX740">
            <v>4133.95452632482</v>
          </cell>
          <cell r="AY740">
            <v>4130.98631858183</v>
          </cell>
          <cell r="AZ740">
            <v>4133.95452632483</v>
          </cell>
          <cell r="BA740">
            <v>4130.98631858183</v>
          </cell>
          <cell r="BB740">
            <v>3255.3650343971</v>
          </cell>
          <cell r="BC740">
            <v>2379.74375021237</v>
          </cell>
          <cell r="BD740">
            <v>2379.74375021237</v>
          </cell>
          <cell r="BE740">
            <v>2379.74375021237</v>
          </cell>
          <cell r="BF740">
            <v>2379.74375021237</v>
          </cell>
          <cell r="BG740">
            <v>2379.74375021237</v>
          </cell>
          <cell r="BH740">
            <v>3392.28897533719</v>
          </cell>
        </row>
        <row r="741">
          <cell r="A741">
            <v>-4658.0576380273</v>
          </cell>
          <cell r="B741">
            <v>-4680.70044794463</v>
          </cell>
          <cell r="C741">
            <v>-4491.94311804395</v>
          </cell>
          <cell r="D741">
            <v>-4290.59806170683</v>
          </cell>
          <cell r="E741">
            <v>-4073.34206688639</v>
          </cell>
          <cell r="F741">
            <v>-3844.78863212822</v>
          </cell>
          <cell r="G741">
            <v>-3605.01796129979</v>
          </cell>
          <cell r="H741">
            <v>-3340.53331254948</v>
          </cell>
          <cell r="I741">
            <v>-3040.58441792819</v>
          </cell>
          <cell r="J741">
            <v>-2704.73373495231</v>
          </cell>
          <cell r="K741">
            <v>-2331.46154084928</v>
          </cell>
          <cell r="L741">
            <v>-1916.79464635611</v>
          </cell>
          <cell r="M741">
            <v>-1456.03790742111</v>
          </cell>
          <cell r="N741">
            <v>-904.755050436769</v>
          </cell>
          <cell r="O741">
            <v>-222.44515346767</v>
          </cell>
          <cell r="P741">
            <v>482.873204895337</v>
          </cell>
          <cell r="Q741">
            <v>1110.7732452284</v>
          </cell>
          <cell r="R741">
            <v>1727.48362720513</v>
          </cell>
          <cell r="S741">
            <v>2394.57690995811</v>
          </cell>
          <cell r="T741">
            <v>3066.16088713482</v>
          </cell>
          <cell r="U741">
            <v>7730.7549544491</v>
          </cell>
          <cell r="V741">
            <v>6987.92990314095</v>
          </cell>
          <cell r="W741">
            <v>6495.97905969936</v>
          </cell>
          <cell r="X741">
            <v>6029.2679715708</v>
          </cell>
          <cell r="Y741">
            <v>5585.42113237287</v>
          </cell>
          <cell r="Z741">
            <v>5162.35997402096</v>
          </cell>
          <cell r="AA741">
            <v>4749.09777949647</v>
          </cell>
          <cell r="AB741">
            <v>4335.83558497198</v>
          </cell>
          <cell r="AC741">
            <v>3922.27645214969</v>
          </cell>
          <cell r="AD741">
            <v>3509.0142576252</v>
          </cell>
          <cell r="AE741">
            <v>3095.45512480291</v>
          </cell>
          <cell r="AF741">
            <v>2682.19293027842</v>
          </cell>
          <cell r="AG741">
            <v>2268.63379745613</v>
          </cell>
          <cell r="AH741">
            <v>1855.37160293164</v>
          </cell>
          <cell r="AI741">
            <v>1529.70620625827</v>
          </cell>
          <cell r="AJ741">
            <v>1291.63760743601</v>
          </cell>
          <cell r="AK741">
            <v>1053.56900861375</v>
          </cell>
          <cell r="AL741">
            <v>815.500409791485</v>
          </cell>
          <cell r="AM741">
            <v>577.431810969226</v>
          </cell>
          <cell r="AN741">
            <v>339.363212146967</v>
          </cell>
          <cell r="AO741">
            <v>8739.11825068411</v>
          </cell>
          <cell r="AP741">
            <v>5787.6569816658</v>
          </cell>
          <cell r="AQ741">
            <v>5490.71868386543</v>
          </cell>
          <cell r="AR741">
            <v>5221.72751997564</v>
          </cell>
          <cell r="AS741">
            <v>4977.19009825768</v>
          </cell>
          <cell r="AT741">
            <v>4861.90817087635</v>
          </cell>
          <cell r="AU741">
            <v>4861.90817087636</v>
          </cell>
          <cell r="AV741">
            <v>4865.40156261518</v>
          </cell>
          <cell r="AW741">
            <v>4861.90817087636</v>
          </cell>
          <cell r="AX741">
            <v>4865.40156261519</v>
          </cell>
          <cell r="AY741">
            <v>4861.90817087635</v>
          </cell>
          <cell r="AZ741">
            <v>4865.40156261519</v>
          </cell>
          <cell r="BA741">
            <v>4861.90817087636</v>
          </cell>
          <cell r="BB741">
            <v>3831.35760792206</v>
          </cell>
          <cell r="BC741">
            <v>2800.80704496777</v>
          </cell>
          <cell r="BD741">
            <v>2800.80704496777</v>
          </cell>
          <cell r="BE741">
            <v>2800.80704496777</v>
          </cell>
          <cell r="BF741">
            <v>2800.80704496775</v>
          </cell>
          <cell r="BG741">
            <v>2800.80704496776</v>
          </cell>
          <cell r="BH741">
            <v>3992.50837819961</v>
          </cell>
        </row>
        <row r="742">
          <cell r="A742">
            <v>-4740.66061392916</v>
          </cell>
          <cell r="B742">
            <v>-4780.96162314599</v>
          </cell>
          <cell r="C742">
            <v>-4607.82201712065</v>
          </cell>
          <cell r="D742">
            <v>-4423.32200575727</v>
          </cell>
          <cell r="E742">
            <v>-4224.22118758891</v>
          </cell>
          <cell r="F742">
            <v>-4015.29823205604</v>
          </cell>
          <cell r="G742">
            <v>-3796.74394621606</v>
          </cell>
          <cell r="H742">
            <v>-3555.00622032518</v>
          </cell>
          <cell r="I742">
            <v>-3279.33846514279</v>
          </cell>
          <cell r="J742">
            <v>-2969.42974257585</v>
          </cell>
          <cell r="K742">
            <v>-2623.89017117135</v>
          </cell>
          <cell r="L742">
            <v>-2238.88986362322</v>
          </cell>
          <cell r="M742">
            <v>-1809.88487789156</v>
          </cell>
          <cell r="N742">
            <v>-1291.92522103972</v>
          </cell>
          <cell r="O742">
            <v>-644.083192171849</v>
          </cell>
          <cell r="P742">
            <v>23.6428688829674</v>
          </cell>
          <cell r="Q742">
            <v>608.967359582128</v>
          </cell>
          <cell r="R742">
            <v>1178.87569242476</v>
          </cell>
          <cell r="S742">
            <v>1795.60095179904</v>
          </cell>
          <cell r="T742">
            <v>2412.18702679695</v>
          </cell>
          <cell r="U742">
            <v>7853.05684485793</v>
          </cell>
          <cell r="V742">
            <v>7098.48017180607</v>
          </cell>
          <cell r="W742">
            <v>6598.74658030227</v>
          </cell>
          <cell r="X742">
            <v>6124.65204143841</v>
          </cell>
          <cell r="Y742">
            <v>5673.78346790719</v>
          </cell>
          <cell r="Z742">
            <v>5244.02940831474</v>
          </cell>
          <cell r="AA742">
            <v>4824.22933386485</v>
          </cell>
          <cell r="AB742">
            <v>4404.42925941497</v>
          </cell>
          <cell r="AC742">
            <v>3984.32754905167</v>
          </cell>
          <cell r="AD742">
            <v>3564.52747460178</v>
          </cell>
          <cell r="AE742">
            <v>3144.42576423849</v>
          </cell>
          <cell r="AF742">
            <v>2724.6256897886</v>
          </cell>
          <cell r="AG742">
            <v>2304.52397942531</v>
          </cell>
          <cell r="AH742">
            <v>1884.72390497542</v>
          </cell>
          <cell r="AI742">
            <v>1553.90642498178</v>
          </cell>
          <cell r="AJ742">
            <v>1312.07153944438</v>
          </cell>
          <cell r="AK742">
            <v>1070.23665390698</v>
          </cell>
          <cell r="AL742">
            <v>828.401768369577</v>
          </cell>
          <cell r="AM742">
            <v>586.566882832177</v>
          </cell>
          <cell r="AN742">
            <v>344.731997294777</v>
          </cell>
          <cell r="AO742">
            <v>8877.37262413956</v>
          </cell>
          <cell r="AP742">
            <v>5879.21872357412</v>
          </cell>
          <cell r="AQ742">
            <v>5577.58281016312</v>
          </cell>
          <cell r="AR742">
            <v>5304.3361591908</v>
          </cell>
          <cell r="AS742">
            <v>5055.93011285234</v>
          </cell>
          <cell r="AT742">
            <v>4938.82440529278</v>
          </cell>
          <cell r="AU742">
            <v>4938.82440529277</v>
          </cell>
          <cell r="AV742">
            <v>4942.37306309761</v>
          </cell>
          <cell r="AW742">
            <v>4938.82440529278</v>
          </cell>
          <cell r="AX742">
            <v>4942.37306309761</v>
          </cell>
          <cell r="AY742">
            <v>4938.82440529277</v>
          </cell>
          <cell r="AZ742">
            <v>4942.37306309761</v>
          </cell>
          <cell r="BA742">
            <v>4938.82440529277</v>
          </cell>
          <cell r="BB742">
            <v>3891.97035286639</v>
          </cell>
          <cell r="BC742">
            <v>2845.11630044</v>
          </cell>
          <cell r="BD742">
            <v>2845.11630044</v>
          </cell>
          <cell r="BE742">
            <v>2845.11630044</v>
          </cell>
          <cell r="BF742">
            <v>2845.11630044</v>
          </cell>
          <cell r="BG742">
            <v>2845.11630044</v>
          </cell>
          <cell r="BH742">
            <v>4055.67055640914</v>
          </cell>
        </row>
        <row r="743">
          <cell r="A743">
            <v>-4350.96400131443</v>
          </cell>
          <cell r="B743">
            <v>-4307.95880543681</v>
          </cell>
          <cell r="C743">
            <v>-4061.13935889095</v>
          </cell>
          <cell r="D743">
            <v>-3797.16936604156</v>
          </cell>
          <cell r="E743">
            <v>-3512.41774939421</v>
          </cell>
          <cell r="F743">
            <v>-3210.88395055232</v>
          </cell>
          <cell r="G743">
            <v>-2892.23698316352</v>
          </cell>
          <cell r="H743">
            <v>-2543.1859469597</v>
          </cell>
          <cell r="I743">
            <v>-2152.9668976326</v>
          </cell>
          <cell r="J743">
            <v>-1720.67161470784</v>
          </cell>
          <cell r="K743">
            <v>-1244.29766346958</v>
          </cell>
          <cell r="L743">
            <v>-719.339100009974</v>
          </cell>
          <cell r="M743">
            <v>-140.538655545465</v>
          </cell>
          <cell r="N743">
            <v>534.630085741152</v>
          </cell>
          <cell r="O743">
            <v>1345.08140678585</v>
          </cell>
          <cell r="P743">
            <v>2190.15690061186</v>
          </cell>
          <cell r="Q743">
            <v>2976.3403469527</v>
          </cell>
          <cell r="R743">
            <v>3767.04702043447</v>
          </cell>
          <cell r="S743">
            <v>4621.39384102346</v>
          </cell>
          <cell r="T743">
            <v>5497.44388745814</v>
          </cell>
          <cell r="U743">
            <v>7276.07239740502</v>
          </cell>
          <cell r="V743">
            <v>6576.93642895556</v>
          </cell>
          <cell r="W743">
            <v>6113.91956010688</v>
          </cell>
          <cell r="X743">
            <v>5674.65797622486</v>
          </cell>
          <cell r="Y743">
            <v>5256.91588578323</v>
          </cell>
          <cell r="Z743">
            <v>4858.73697119651</v>
          </cell>
          <cell r="AA743">
            <v>4469.78069665567</v>
          </cell>
          <cell r="AB743">
            <v>4080.82442211483</v>
          </cell>
          <cell r="AC743">
            <v>3691.5886736332</v>
          </cell>
          <cell r="AD743">
            <v>3302.63239909236</v>
          </cell>
          <cell r="AE743">
            <v>2913.39665061074</v>
          </cell>
          <cell r="AF743">
            <v>2524.4403760699</v>
          </cell>
          <cell r="AG743">
            <v>2135.20462758827</v>
          </cell>
          <cell r="AH743">
            <v>1746.24835304743</v>
          </cell>
          <cell r="AI743">
            <v>1439.73689103797</v>
          </cell>
          <cell r="AJ743">
            <v>1215.67024155988</v>
          </cell>
          <cell r="AK743">
            <v>991.603592081792</v>
          </cell>
          <cell r="AL743">
            <v>767.536942603704</v>
          </cell>
          <cell r="AM743">
            <v>543.470293125617</v>
          </cell>
          <cell r="AN743">
            <v>319.403643647529</v>
          </cell>
          <cell r="AO743">
            <v>8225.12904058184</v>
          </cell>
          <cell r="AP743">
            <v>5447.25728057278</v>
          </cell>
          <cell r="AQ743">
            <v>5167.78333978847</v>
          </cell>
          <cell r="AR743">
            <v>4914.61282872501</v>
          </cell>
          <cell r="AS743">
            <v>4684.45781866734</v>
          </cell>
          <cell r="AT743">
            <v>4575.95617106871</v>
          </cell>
          <cell r="AU743">
            <v>4575.95617106872</v>
          </cell>
          <cell r="AV743">
            <v>4579.24409978382</v>
          </cell>
          <cell r="AW743">
            <v>4575.95617106871</v>
          </cell>
          <cell r="AX743">
            <v>4579.24409978383</v>
          </cell>
          <cell r="AY743">
            <v>4575.95617106871</v>
          </cell>
          <cell r="AZ743">
            <v>4579.24409978382</v>
          </cell>
          <cell r="BA743">
            <v>4575.95617106871</v>
          </cell>
          <cell r="BB743">
            <v>3606.01720011135</v>
          </cell>
          <cell r="BC743">
            <v>2636.07822915397</v>
          </cell>
          <cell r="BD743">
            <v>2636.07822915397</v>
          </cell>
          <cell r="BE743">
            <v>2636.07822915397</v>
          </cell>
          <cell r="BF743">
            <v>2636.07822915397</v>
          </cell>
          <cell r="BG743">
            <v>2636.07822915397</v>
          </cell>
          <cell r="BH743">
            <v>3757.68992526505</v>
          </cell>
        </row>
        <row r="744">
          <cell r="A744">
            <v>-3925.57090165738</v>
          </cell>
          <cell r="B744">
            <v>-3791.62859301395</v>
          </cell>
          <cell r="C744">
            <v>-3464.38018012179</v>
          </cell>
          <cell r="D744">
            <v>-3113.66069892763</v>
          </cell>
          <cell r="E744">
            <v>-2735.41260970739</v>
          </cell>
          <cell r="F744">
            <v>-2332.78474840304</v>
          </cell>
          <cell r="G744">
            <v>-1904.87653860477</v>
          </cell>
          <cell r="H744">
            <v>-1438.68221649406</v>
          </cell>
          <cell r="I744">
            <v>-923.418892958403</v>
          </cell>
          <cell r="J744">
            <v>-357.526353650879</v>
          </cell>
          <cell r="K744">
            <v>261.666499721935</v>
          </cell>
          <cell r="L744">
            <v>939.403594935519</v>
          </cell>
          <cell r="M744">
            <v>1681.72086875444</v>
          </cell>
          <cell r="N744">
            <v>2528.49915848759</v>
          </cell>
          <cell r="O744">
            <v>3516.45489859309</v>
          </cell>
          <cell r="P744">
            <v>4555.12515944252</v>
          </cell>
          <cell r="Q744">
            <v>5560.56638470267</v>
          </cell>
          <cell r="R744">
            <v>6592.29668395682</v>
          </cell>
          <cell r="S744">
            <v>7706.03136987069</v>
          </cell>
          <cell r="T744">
            <v>8865.31247217276</v>
          </cell>
          <cell r="U744">
            <v>6646.2357639556</v>
          </cell>
          <cell r="V744">
            <v>6007.6189081044</v>
          </cell>
          <cell r="W744">
            <v>5584.68203983541</v>
          </cell>
          <cell r="X744">
            <v>5183.44413440038</v>
          </cell>
          <cell r="Y744">
            <v>4801.86293647374</v>
          </cell>
          <cell r="Z744">
            <v>4438.15147264566</v>
          </cell>
          <cell r="AA744">
            <v>4082.86431203546</v>
          </cell>
          <cell r="AB744">
            <v>3727.57715142526</v>
          </cell>
          <cell r="AC744">
            <v>3372.03470889937</v>
          </cell>
          <cell r="AD744">
            <v>3016.74754828917</v>
          </cell>
          <cell r="AE744">
            <v>2661.20510576328</v>
          </cell>
          <cell r="AF744">
            <v>2305.91794515309</v>
          </cell>
          <cell r="AG744">
            <v>1950.37550262719</v>
          </cell>
          <cell r="AH744">
            <v>1595.088342017</v>
          </cell>
          <cell r="AI744">
            <v>1315.10934653639</v>
          </cell>
          <cell r="AJ744">
            <v>1110.43851618538</v>
          </cell>
          <cell r="AK744">
            <v>905.767685834367</v>
          </cell>
          <cell r="AL744">
            <v>701.096855483355</v>
          </cell>
          <cell r="AM744">
            <v>496.426025132342</v>
          </cell>
          <cell r="AN744">
            <v>291.75519478133</v>
          </cell>
          <cell r="AO744">
            <v>7513.13948060236</v>
          </cell>
          <cell r="AP744">
            <v>4975.72786198805</v>
          </cell>
          <cell r="AQ744">
            <v>4720.44594629452</v>
          </cell>
          <cell r="AR744">
            <v>4489.19056384273</v>
          </cell>
          <cell r="AS744">
            <v>4278.95839797745</v>
          </cell>
          <cell r="AT744">
            <v>4179.84894835528</v>
          </cell>
          <cell r="AU744">
            <v>4179.84894835527</v>
          </cell>
          <cell r="AV744">
            <v>4182.85226501049</v>
          </cell>
          <cell r="AW744">
            <v>4179.84894835528</v>
          </cell>
          <cell r="AX744">
            <v>4182.85226501049</v>
          </cell>
          <cell r="AY744">
            <v>4179.84894835527</v>
          </cell>
          <cell r="AZ744">
            <v>4182.85226501048</v>
          </cell>
          <cell r="BA744">
            <v>4179.84894835527</v>
          </cell>
          <cell r="BB744">
            <v>3293.87053506594</v>
          </cell>
          <cell r="BC744">
            <v>2407.89212177661</v>
          </cell>
          <cell r="BD744">
            <v>2407.89212177661</v>
          </cell>
          <cell r="BE744">
            <v>2407.89212177662</v>
          </cell>
          <cell r="BF744">
            <v>2407.89212177661</v>
          </cell>
          <cell r="BG744">
            <v>2407.89212177662</v>
          </cell>
          <cell r="BH744">
            <v>3432.41405625094</v>
          </cell>
        </row>
        <row r="745">
          <cell r="A745">
            <v>-3665.52173449914</v>
          </cell>
          <cell r="B745">
            <v>-3475.98820809129</v>
          </cell>
          <cell r="C745">
            <v>-3099.5723645788</v>
          </cell>
          <cell r="D745">
            <v>-2695.82162308999</v>
          </cell>
          <cell r="E745">
            <v>-2260.41774115846</v>
          </cell>
          <cell r="F745">
            <v>-1795.98956675737</v>
          </cell>
          <cell r="G745">
            <v>-1301.28832455175</v>
          </cell>
          <cell r="H745">
            <v>-763.482558901326</v>
          </cell>
          <cell r="I745">
            <v>-171.777799451323</v>
          </cell>
          <cell r="J745">
            <v>475.784741755549</v>
          </cell>
          <cell r="K745">
            <v>1182.28492706319</v>
          </cell>
          <cell r="L745">
            <v>1953.41782482814</v>
          </cell>
          <cell r="M745">
            <v>2795.69538320328</v>
          </cell>
          <cell r="N745">
            <v>3747.38115776845</v>
          </cell>
          <cell r="O745">
            <v>4843.84800531995</v>
          </cell>
          <cell r="P745">
            <v>6000.86564409162</v>
          </cell>
          <cell r="Q745">
            <v>7140.34243045256</v>
          </cell>
          <cell r="R745">
            <v>8319.41407868039</v>
          </cell>
          <cell r="S745">
            <v>9591.71644799831</v>
          </cell>
          <cell r="T745">
            <v>10924.1409328589</v>
          </cell>
          <cell r="U745">
            <v>6261.20720541452</v>
          </cell>
          <cell r="V745">
            <v>5659.58658866786</v>
          </cell>
          <cell r="W745">
            <v>5261.15122448734</v>
          </cell>
          <cell r="X745">
            <v>4883.15776265142</v>
          </cell>
          <cell r="Y745">
            <v>4523.68225941002</v>
          </cell>
          <cell r="Z745">
            <v>4181.04126398182</v>
          </cell>
          <cell r="AA745">
            <v>3846.3365365227</v>
          </cell>
          <cell r="AB745">
            <v>3511.63180906357</v>
          </cell>
          <cell r="AC745">
            <v>3176.68658863569</v>
          </cell>
          <cell r="AD745">
            <v>2841.98186117657</v>
          </cell>
          <cell r="AE745">
            <v>2507.03664074868</v>
          </cell>
          <cell r="AF745">
            <v>2172.33191328956</v>
          </cell>
          <cell r="AG745">
            <v>1837.38669286167</v>
          </cell>
          <cell r="AH745">
            <v>1502.68196540255</v>
          </cell>
          <cell r="AI745">
            <v>1238.92266372762</v>
          </cell>
          <cell r="AJ745">
            <v>1046.10878783688</v>
          </cell>
          <cell r="AK745">
            <v>853.294911946137</v>
          </cell>
          <cell r="AL745">
            <v>660.481036055397</v>
          </cell>
          <cell r="AM745">
            <v>467.667160164656</v>
          </cell>
          <cell r="AN745">
            <v>274.853284273916</v>
          </cell>
          <cell r="AO745">
            <v>7077.8896087843</v>
          </cell>
          <cell r="AP745">
            <v>4687.47487271195</v>
          </cell>
          <cell r="AQ745">
            <v>4446.98190395199</v>
          </cell>
          <cell r="AR745">
            <v>4229.12356754588</v>
          </cell>
          <cell r="AS745">
            <v>4031.07053444944</v>
          </cell>
          <cell r="AT745">
            <v>3937.70267598969</v>
          </cell>
          <cell r="AU745">
            <v>3937.70267598969</v>
          </cell>
          <cell r="AV745">
            <v>3940.53200503392</v>
          </cell>
          <cell r="AW745">
            <v>3937.7026759897</v>
          </cell>
          <cell r="AX745">
            <v>3940.53200503393</v>
          </cell>
          <cell r="AY745">
            <v>3937.70267598969</v>
          </cell>
          <cell r="AZ745">
            <v>3940.53200503393</v>
          </cell>
          <cell r="BA745">
            <v>3937.70267598969</v>
          </cell>
          <cell r="BB745">
            <v>3103.05060794037</v>
          </cell>
          <cell r="BC745">
            <v>2268.39853989106</v>
          </cell>
          <cell r="BD745">
            <v>2268.39853989106</v>
          </cell>
          <cell r="BE745">
            <v>2268.39853989106</v>
          </cell>
          <cell r="BF745">
            <v>2268.39853989106</v>
          </cell>
          <cell r="BG745">
            <v>2268.39853989106</v>
          </cell>
          <cell r="BH745">
            <v>3233.56805028136</v>
          </cell>
        </row>
        <row r="746">
          <cell r="A746">
            <v>-4292.90601834405</v>
          </cell>
          <cell r="B746">
            <v>-4237.48965418798</v>
          </cell>
          <cell r="C746">
            <v>-3979.69319940616</v>
          </cell>
          <cell r="D746">
            <v>-3703.88356853474</v>
          </cell>
          <cell r="E746">
            <v>-3406.37148018062</v>
          </cell>
          <cell r="F746">
            <v>-3091.04028462124</v>
          </cell>
          <cell r="G746">
            <v>-2757.48125740766</v>
          </cell>
          <cell r="H746">
            <v>-2392.44241391745</v>
          </cell>
          <cell r="I746">
            <v>-1985.15722424065</v>
          </cell>
          <cell r="J746">
            <v>-1534.62848326917</v>
          </cell>
          <cell r="K746">
            <v>-1038.76249655911</v>
          </cell>
          <cell r="L746">
            <v>-492.952599587125</v>
          </cell>
          <cell r="M746">
            <v>108.164749645427</v>
          </cell>
          <cell r="N746">
            <v>806.754896331651</v>
          </cell>
          <cell r="O746">
            <v>1641.43215932817</v>
          </cell>
          <cell r="P746">
            <v>2512.92961838132</v>
          </cell>
          <cell r="Q746">
            <v>3329.03753788564</v>
          </cell>
          <cell r="R746">
            <v>4152.63930433398</v>
          </cell>
          <cell r="S746">
            <v>5042.38758366758</v>
          </cell>
          <cell r="T746">
            <v>5957.09322614153</v>
          </cell>
          <cell r="U746">
            <v>7190.11180103332</v>
          </cell>
          <cell r="V746">
            <v>6499.23552840743</v>
          </cell>
          <cell r="W746">
            <v>6041.68880938718</v>
          </cell>
          <cell r="X746">
            <v>5607.61672688054</v>
          </cell>
          <cell r="Y746">
            <v>5194.80990333328</v>
          </cell>
          <cell r="Z746">
            <v>4801.33513338546</v>
          </cell>
          <cell r="AA746">
            <v>4416.9740458488</v>
          </cell>
          <cell r="AB746">
            <v>4032.61295831214</v>
          </cell>
          <cell r="AC746">
            <v>3647.97569858121</v>
          </cell>
          <cell r="AD746">
            <v>3263.61461104455</v>
          </cell>
          <cell r="AE746">
            <v>2878.97735131361</v>
          </cell>
          <cell r="AF746">
            <v>2494.61626377696</v>
          </cell>
          <cell r="AG746">
            <v>2109.97900404602</v>
          </cell>
          <cell r="AH746">
            <v>1725.61791650936</v>
          </cell>
          <cell r="AI746">
            <v>1422.72762628462</v>
          </cell>
          <cell r="AJ746">
            <v>1201.3081333718</v>
          </cell>
          <cell r="AK746">
            <v>979.888640458981</v>
          </cell>
          <cell r="AL746">
            <v>758.469147546159</v>
          </cell>
          <cell r="AM746">
            <v>537.049654633338</v>
          </cell>
          <cell r="AN746">
            <v>315.630161720518</v>
          </cell>
          <cell r="AO746">
            <v>8127.95614853987</v>
          </cell>
          <cell r="AP746">
            <v>5382.90257670876</v>
          </cell>
          <cell r="AQ746">
            <v>5106.73038243108</v>
          </cell>
          <cell r="AR746">
            <v>4856.55086526188</v>
          </cell>
          <cell r="AS746">
            <v>4629.1149405626</v>
          </cell>
          <cell r="AT746">
            <v>4521.8951474901</v>
          </cell>
          <cell r="AU746">
            <v>4521.89514749008</v>
          </cell>
          <cell r="AV746">
            <v>4525.14423212865</v>
          </cell>
          <cell r="AW746">
            <v>4521.89514749009</v>
          </cell>
          <cell r="AX746">
            <v>4525.14423212865</v>
          </cell>
          <cell r="AY746">
            <v>4521.89514749009</v>
          </cell>
          <cell r="AZ746">
            <v>4525.14423212865</v>
          </cell>
          <cell r="BA746">
            <v>4521.8951474901</v>
          </cell>
          <cell r="BB746">
            <v>3563.41517911459</v>
          </cell>
          <cell r="BC746">
            <v>2604.93521073907</v>
          </cell>
          <cell r="BD746">
            <v>2604.93521073907</v>
          </cell>
          <cell r="BE746">
            <v>2604.93521073907</v>
          </cell>
          <cell r="BF746">
            <v>2604.93521073907</v>
          </cell>
          <cell r="BG746">
            <v>2604.93521073907</v>
          </cell>
          <cell r="BH746">
            <v>3713.29602024138</v>
          </cell>
        </row>
        <row r="747">
          <cell r="A747">
            <v>-4396.38122377062</v>
          </cell>
          <cell r="B747">
            <v>-4363.08495613687</v>
          </cell>
          <cell r="C747">
            <v>-4124.85253241629</v>
          </cell>
          <cell r="D747">
            <v>-3870.14437482773</v>
          </cell>
          <cell r="E747">
            <v>-3595.37493724519</v>
          </cell>
          <cell r="F747">
            <v>-3304.63447644182</v>
          </cell>
          <cell r="G747">
            <v>-2997.65281851937</v>
          </cell>
          <cell r="H747">
            <v>-2661.10862053078</v>
          </cell>
          <cell r="I747">
            <v>-2284.23996081551</v>
          </cell>
          <cell r="J747">
            <v>-1866.20822922142</v>
          </cell>
          <cell r="K747">
            <v>-1405.08238110101</v>
          </cell>
          <cell r="L747">
            <v>-896.435263616422</v>
          </cell>
          <cell r="M747">
            <v>-335.092742705698</v>
          </cell>
          <cell r="N747">
            <v>321.754053434921</v>
          </cell>
          <cell r="O747">
            <v>1113.25406169636</v>
          </cell>
          <cell r="P747">
            <v>1937.66035189085</v>
          </cell>
          <cell r="Q747">
            <v>2700.43467540281</v>
          </cell>
          <cell r="R747">
            <v>3465.40838885837</v>
          </cell>
          <cell r="S747">
            <v>4292.06158585216</v>
          </cell>
          <cell r="T747">
            <v>5137.8723832694</v>
          </cell>
          <cell r="U747">
            <v>7343.31709534556</v>
          </cell>
          <cell r="V747">
            <v>6637.71978560509</v>
          </cell>
          <cell r="W747">
            <v>6170.42376341838</v>
          </cell>
          <cell r="X747">
            <v>5727.1025700504</v>
          </cell>
          <cell r="Y747">
            <v>5305.4997510241</v>
          </cell>
          <cell r="Z747">
            <v>4903.64090867206</v>
          </cell>
          <cell r="AA747">
            <v>4511.08994103788</v>
          </cell>
          <cell r="AB747">
            <v>4118.5389734037</v>
          </cell>
          <cell r="AC747">
            <v>3725.70594895989</v>
          </cell>
          <cell r="AD747">
            <v>3333.15498132571</v>
          </cell>
          <cell r="AE747">
            <v>2940.3219568819</v>
          </cell>
          <cell r="AF747">
            <v>2547.77098924773</v>
          </cell>
          <cell r="AG747">
            <v>2154.93796480392</v>
          </cell>
          <cell r="AH747">
            <v>1762.38699716974</v>
          </cell>
          <cell r="AI747">
            <v>1453.04278837706</v>
          </cell>
          <cell r="AJ747">
            <v>1226.9053384259</v>
          </cell>
          <cell r="AK747">
            <v>1000.76788847473</v>
          </cell>
          <cell r="AL747">
            <v>774.630438523564</v>
          </cell>
          <cell r="AM747">
            <v>548.492988572398</v>
          </cell>
          <cell r="AN747">
            <v>322.355538621232</v>
          </cell>
          <cell r="AO747">
            <v>8301.14482047611</v>
          </cell>
          <cell r="AP747">
            <v>5497.60026102021</v>
          </cell>
          <cell r="AQ747">
            <v>5215.54345138797</v>
          </cell>
          <cell r="AR747">
            <v>4960.03316501526</v>
          </cell>
          <cell r="AS747">
            <v>4727.75108649461</v>
          </cell>
          <cell r="AT747">
            <v>4618.24667804915</v>
          </cell>
          <cell r="AU747">
            <v>4618.24667804916</v>
          </cell>
          <cell r="AV747">
            <v>4621.56499345659</v>
          </cell>
          <cell r="AW747">
            <v>4618.24667804916</v>
          </cell>
          <cell r="AX747">
            <v>4621.5649934566</v>
          </cell>
          <cell r="AY747">
            <v>4618.24667804916</v>
          </cell>
          <cell r="AZ747">
            <v>4621.56499345659</v>
          </cell>
          <cell r="BA747">
            <v>4618.24667804916</v>
          </cell>
          <cell r="BB747">
            <v>3639.34363285497</v>
          </cell>
          <cell r="BC747">
            <v>2660.44058766078</v>
          </cell>
          <cell r="BD747">
            <v>2660.44058766078</v>
          </cell>
          <cell r="BE747">
            <v>2660.44058766079</v>
          </cell>
          <cell r="BF747">
            <v>2660.44058766078</v>
          </cell>
          <cell r="BG747">
            <v>2660.44058766077</v>
          </cell>
          <cell r="BH747">
            <v>3792.41810142626</v>
          </cell>
        </row>
        <row r="748">
          <cell r="A748">
            <v>-3799.20262930087</v>
          </cell>
          <cell r="B748">
            <v>-3638.24632855799</v>
          </cell>
          <cell r="C748">
            <v>-3287.10549819879</v>
          </cell>
          <cell r="D748">
            <v>-2910.61601044182</v>
          </cell>
          <cell r="E748">
            <v>-2504.59363969235</v>
          </cell>
          <cell r="F748">
            <v>-2071.93453897868</v>
          </cell>
          <cell r="G748">
            <v>-1611.56892813196</v>
          </cell>
          <cell r="H748">
            <v>-1110.57574663647</v>
          </cell>
          <cell r="I748">
            <v>-558.166477591718</v>
          </cell>
          <cell r="J748">
            <v>47.4127761788944</v>
          </cell>
          <cell r="K748">
            <v>709.031747740147</v>
          </cell>
          <cell r="L748">
            <v>1432.15359208689</v>
          </cell>
          <cell r="M748">
            <v>2223.04555892126</v>
          </cell>
          <cell r="N748">
            <v>3120.80258379269</v>
          </cell>
          <cell r="O748">
            <v>4161.48820313328</v>
          </cell>
          <cell r="P748">
            <v>5257.66817973911</v>
          </cell>
          <cell r="Q748">
            <v>6328.24263528696</v>
          </cell>
          <cell r="R748">
            <v>7431.57197836789</v>
          </cell>
          <cell r="S748">
            <v>8622.36103220115</v>
          </cell>
          <cell r="T748">
            <v>9865.77941655252</v>
          </cell>
          <cell r="U748">
            <v>6459.13501573</v>
          </cell>
          <cell r="V748">
            <v>5838.49610947355</v>
          </cell>
          <cell r="W748">
            <v>5427.46550022331</v>
          </cell>
          <cell r="X748">
            <v>5037.52299792918</v>
          </cell>
          <cell r="Y748">
            <v>4666.68383958352</v>
          </cell>
          <cell r="Z748">
            <v>4313.21135755466</v>
          </cell>
          <cell r="AA748">
            <v>3967.92602293228</v>
          </cell>
          <cell r="AB748">
            <v>3622.6406883099</v>
          </cell>
          <cell r="AC748">
            <v>3277.10725831157</v>
          </cell>
          <cell r="AD748">
            <v>2931.8219236892</v>
          </cell>
          <cell r="AE748">
            <v>2586.28849369087</v>
          </cell>
          <cell r="AF748">
            <v>2241.00315906849</v>
          </cell>
          <cell r="AG748">
            <v>1895.46972907016</v>
          </cell>
          <cell r="AH748">
            <v>1550.18439444778</v>
          </cell>
          <cell r="AI748">
            <v>1278.08719573189</v>
          </cell>
          <cell r="AJ748">
            <v>1079.17813292248</v>
          </cell>
          <cell r="AK748">
            <v>880.269070113078</v>
          </cell>
          <cell r="AL748">
            <v>681.360007303673</v>
          </cell>
          <cell r="AM748">
            <v>482.450944494267</v>
          </cell>
          <cell r="AN748">
            <v>283.541881684862</v>
          </cell>
          <cell r="AO748">
            <v>7301.63419125234</v>
          </cell>
          <cell r="AP748">
            <v>4835.65422647338</v>
          </cell>
          <cell r="AQ748">
            <v>4587.55885051919</v>
          </cell>
          <cell r="AR748">
            <v>4362.81362759598</v>
          </cell>
          <cell r="AS748">
            <v>4158.49978857488</v>
          </cell>
          <cell r="AT748">
            <v>4062.18040732208</v>
          </cell>
          <cell r="AU748">
            <v>4062.18040732209</v>
          </cell>
          <cell r="AV748">
            <v>4065.09917645095</v>
          </cell>
          <cell r="AW748">
            <v>4062.18040732208</v>
          </cell>
          <cell r="AX748">
            <v>4065.09917645095</v>
          </cell>
          <cell r="AY748">
            <v>4062.18040732208</v>
          </cell>
          <cell r="AZ748">
            <v>4065.09917645095</v>
          </cell>
          <cell r="BA748">
            <v>4062.18040732208</v>
          </cell>
          <cell r="BB748">
            <v>3201.1435143046</v>
          </cell>
          <cell r="BC748">
            <v>2340.10662128712</v>
          </cell>
          <cell r="BD748">
            <v>2340.10662128712</v>
          </cell>
          <cell r="BE748">
            <v>2340.10662128712</v>
          </cell>
          <cell r="BF748">
            <v>2340.10662128712</v>
          </cell>
          <cell r="BG748">
            <v>2340.10662128712</v>
          </cell>
          <cell r="BH748">
            <v>3335.78684335132</v>
          </cell>
        </row>
        <row r="749">
          <cell r="A749">
            <v>-3762.45925810701</v>
          </cell>
          <cell r="B749">
            <v>-3593.64825522546</v>
          </cell>
          <cell r="C749">
            <v>-3235.56036491728</v>
          </cell>
          <cell r="D749">
            <v>-2851.57788149653</v>
          </cell>
          <cell r="E749">
            <v>-2437.4797436511</v>
          </cell>
          <cell r="F749">
            <v>-1996.08863326085</v>
          </cell>
          <cell r="G749">
            <v>-1526.28557175922</v>
          </cell>
          <cell r="H749">
            <v>-1015.1741273196</v>
          </cell>
          <cell r="I749">
            <v>-451.96414668217</v>
          </cell>
          <cell r="J749">
            <v>165.154583365117</v>
          </cell>
          <cell r="K749">
            <v>839.109551769902</v>
          </cell>
          <cell r="L749">
            <v>1575.42765695683</v>
          </cell>
          <cell r="M749">
            <v>2380.44340615217</v>
          </cell>
          <cell r="N749">
            <v>3293.02322279916</v>
          </cell>
          <cell r="O749">
            <v>4349.04080394958</v>
          </cell>
          <cell r="P749">
            <v>5461.9425477671</v>
          </cell>
          <cell r="Q749">
            <v>6551.45541572566</v>
          </cell>
          <cell r="R749">
            <v>7675.60319839902</v>
          </cell>
          <cell r="S749">
            <v>8888.79690483831</v>
          </cell>
          <cell r="T749">
            <v>10156.6793997447</v>
          </cell>
          <cell r="U749">
            <v>6404.73281401826</v>
          </cell>
          <cell r="V749">
            <v>5789.32125211769</v>
          </cell>
          <cell r="W749">
            <v>5381.75255689459</v>
          </cell>
          <cell r="X749">
            <v>4995.09435359933</v>
          </cell>
          <cell r="Y749">
            <v>4627.37859593284</v>
          </cell>
          <cell r="Z749">
            <v>4276.88324338339</v>
          </cell>
          <cell r="AA749">
            <v>3934.5060818177</v>
          </cell>
          <cell r="AB749">
            <v>3592.12892025201</v>
          </cell>
          <cell r="AC749">
            <v>3249.50575289893</v>
          </cell>
          <cell r="AD749">
            <v>2907.12859133323</v>
          </cell>
          <cell r="AE749">
            <v>2564.50542398016</v>
          </cell>
          <cell r="AF749">
            <v>2222.12826241446</v>
          </cell>
          <cell r="AG749">
            <v>1879.50509506138</v>
          </cell>
          <cell r="AH749">
            <v>1537.12793349569</v>
          </cell>
          <cell r="AI749">
            <v>1267.322479209</v>
          </cell>
          <cell r="AJ749">
            <v>1070.08873220131</v>
          </cell>
          <cell r="AK749">
            <v>872.854985193614</v>
          </cell>
          <cell r="AL749">
            <v>675.621238185921</v>
          </cell>
          <cell r="AM749">
            <v>478.387491178229</v>
          </cell>
          <cell r="AN749">
            <v>281.153744170537</v>
          </cell>
          <cell r="AO749">
            <v>7240.13602235967</v>
          </cell>
          <cell r="AP749">
            <v>4794.92582615412</v>
          </cell>
          <cell r="AQ749">
            <v>4548.92003876767</v>
          </cell>
          <cell r="AR749">
            <v>4326.06773725289</v>
          </cell>
          <cell r="AS749">
            <v>4123.47473587583</v>
          </cell>
          <cell r="AT749">
            <v>4027.96660665521</v>
          </cell>
          <cell r="AU749">
            <v>4027.96660665522</v>
          </cell>
          <cell r="AV749">
            <v>4030.86079238916</v>
          </cell>
          <cell r="AW749">
            <v>4027.96660665521</v>
          </cell>
          <cell r="AX749">
            <v>4030.86079238917</v>
          </cell>
          <cell r="AY749">
            <v>4027.96660665521</v>
          </cell>
          <cell r="AZ749">
            <v>4030.86079238917</v>
          </cell>
          <cell r="BA749">
            <v>4027.96660665521</v>
          </cell>
          <cell r="BB749">
            <v>3174.18181513756</v>
          </cell>
          <cell r="BC749">
            <v>2320.39702361991</v>
          </cell>
          <cell r="BD749">
            <v>2320.39702361991</v>
          </cell>
          <cell r="BE749">
            <v>2320.39702361991</v>
          </cell>
          <cell r="BF749">
            <v>2320.39702361991</v>
          </cell>
          <cell r="BG749">
            <v>2320.39702361991</v>
          </cell>
          <cell r="BH749">
            <v>3307.69110788866</v>
          </cell>
        </row>
        <row r="750">
          <cell r="A750">
            <v>-5071.3165900996</v>
          </cell>
          <cell r="B750">
            <v>-5182.30257238238</v>
          </cell>
          <cell r="C750">
            <v>-5071.68000859646</v>
          </cell>
          <cell r="D750">
            <v>-4954.60995031425</v>
          </cell>
          <cell r="E750">
            <v>-4828.18348307448</v>
          </cell>
          <cell r="F750">
            <v>-4697.84044793878</v>
          </cell>
          <cell r="G750">
            <v>-4564.21439153089</v>
          </cell>
          <cell r="H750">
            <v>-4413.53156893907</v>
          </cell>
          <cell r="I750">
            <v>-4235.0601166264</v>
          </cell>
          <cell r="J750">
            <v>-4028.99588814868</v>
          </cell>
          <cell r="K750">
            <v>-3794.46875098198</v>
          </cell>
          <cell r="L750">
            <v>-3528.22244907175</v>
          </cell>
          <cell r="M750">
            <v>-3226.31829519202</v>
          </cell>
          <cell r="N750">
            <v>-2841.74990116861</v>
          </cell>
          <cell r="O750">
            <v>-2331.88118923145</v>
          </cell>
          <cell r="P750">
            <v>-1814.63539389608</v>
          </cell>
          <cell r="Q750">
            <v>-1399.73890256969</v>
          </cell>
          <cell r="R750">
            <v>-1017.17705542265</v>
          </cell>
          <cell r="S750">
            <v>-602.072715346103</v>
          </cell>
          <cell r="T750">
            <v>-205.640755060246</v>
          </cell>
          <cell r="U750">
            <v>8342.62578010635</v>
          </cell>
          <cell r="V750">
            <v>7541.00789677327</v>
          </cell>
          <cell r="W750">
            <v>7010.12031681202</v>
          </cell>
          <cell r="X750">
            <v>6506.47015862896</v>
          </cell>
          <cell r="Y750">
            <v>6027.49390017436</v>
          </cell>
          <cell r="Z750">
            <v>5570.94845965473</v>
          </cell>
          <cell r="AA750">
            <v>5124.97754759017</v>
          </cell>
          <cell r="AB750">
            <v>4679.0066355256</v>
          </cell>
          <cell r="AC750">
            <v>4232.71528320482</v>
          </cell>
          <cell r="AD750">
            <v>3786.74437114025</v>
          </cell>
          <cell r="AE750">
            <v>3340.45301881947</v>
          </cell>
          <cell r="AF750">
            <v>2894.4821067549</v>
          </cell>
          <cell r="AG750">
            <v>2448.19075443412</v>
          </cell>
          <cell r="AH750">
            <v>2002.21984236955</v>
          </cell>
          <cell r="AI750">
            <v>1650.77880588808</v>
          </cell>
          <cell r="AJ750">
            <v>1393.86764498971</v>
          </cell>
          <cell r="AK750">
            <v>1136.95648409133</v>
          </cell>
          <cell r="AL750">
            <v>880.045323192958</v>
          </cell>
          <cell r="AM750">
            <v>623.134162294584</v>
          </cell>
          <cell r="AN750">
            <v>366.22300139621</v>
          </cell>
          <cell r="AO750">
            <v>9430.79862744798</v>
          </cell>
          <cell r="AP750">
            <v>6245.7362348382</v>
          </cell>
          <cell r="AQ750">
            <v>5925.2959786243</v>
          </cell>
          <cell r="AR750">
            <v>5635.0148053482</v>
          </cell>
          <cell r="AS750">
            <v>5371.12282964266</v>
          </cell>
          <cell r="AT750">
            <v>5246.71661252432</v>
          </cell>
          <cell r="AU750">
            <v>5246.71661252432</v>
          </cell>
          <cell r="AV750">
            <v>5250.48649789154</v>
          </cell>
          <cell r="AW750">
            <v>5246.71661252431</v>
          </cell>
          <cell r="AX750">
            <v>5250.48649789154</v>
          </cell>
          <cell r="AY750">
            <v>5246.71661252432</v>
          </cell>
          <cell r="AZ750">
            <v>5250.48649789154</v>
          </cell>
          <cell r="BA750">
            <v>5246.71661252432</v>
          </cell>
          <cell r="BB750">
            <v>4134.60042919378</v>
          </cell>
          <cell r="BC750">
            <v>3022.48424586323</v>
          </cell>
          <cell r="BD750">
            <v>3022.48424586323</v>
          </cell>
          <cell r="BE750">
            <v>3022.48424586322</v>
          </cell>
          <cell r="BF750">
            <v>3022.48424586323</v>
          </cell>
          <cell r="BG750">
            <v>3022.48424586323</v>
          </cell>
          <cell r="BH750">
            <v>4308.50589877894</v>
          </cell>
        </row>
        <row r="751">
          <cell r="A751">
            <v>-4476.34861468594</v>
          </cell>
          <cell r="B751">
            <v>-4460.14713220764</v>
          </cell>
          <cell r="C751">
            <v>-4237.03412297196</v>
          </cell>
          <cell r="D751">
            <v>-3998.6335412509</v>
          </cell>
          <cell r="E751">
            <v>-3741.44000928946</v>
          </cell>
          <cell r="F751">
            <v>-3469.70368470427</v>
          </cell>
          <cell r="G751">
            <v>-3183.2614678087</v>
          </cell>
          <cell r="H751">
            <v>-2868.738414368</v>
          </cell>
          <cell r="I751">
            <v>-2515.3761640548</v>
          </cell>
          <cell r="J751">
            <v>-2122.45867158444</v>
          </cell>
          <cell r="K751">
            <v>-1688.18059082626</v>
          </cell>
          <cell r="L751">
            <v>-1208.25349861262</v>
          </cell>
          <cell r="M751">
            <v>-677.649638542328</v>
          </cell>
          <cell r="N751">
            <v>-53.0628105499644</v>
          </cell>
          <cell r="O751">
            <v>705.069084125064</v>
          </cell>
          <cell r="P751">
            <v>1493.08252162354</v>
          </cell>
          <cell r="Q751">
            <v>2214.63973904656</v>
          </cell>
          <cell r="R751">
            <v>2934.30470039142</v>
          </cell>
          <cell r="S751">
            <v>3712.1969493542</v>
          </cell>
          <cell r="T751">
            <v>4504.76464390455</v>
          </cell>
          <cell r="U751">
            <v>7461.71674103903</v>
          </cell>
          <cell r="V751">
            <v>6744.74276454281</v>
          </cell>
          <cell r="W751">
            <v>6269.91231578258</v>
          </cell>
          <cell r="X751">
            <v>5819.44325292434</v>
          </cell>
          <cell r="Y751">
            <v>5391.04273964789</v>
          </cell>
          <cell r="Z751">
            <v>4982.70454417307</v>
          </cell>
          <cell r="AA751">
            <v>4583.82429851902</v>
          </cell>
          <cell r="AB751">
            <v>4184.94405286497</v>
          </cell>
          <cell r="AC751">
            <v>3785.7772026709</v>
          </cell>
          <cell r="AD751">
            <v>3386.89695701685</v>
          </cell>
          <cell r="AE751">
            <v>2987.73010682278</v>
          </cell>
          <cell r="AF751">
            <v>2588.84986116873</v>
          </cell>
          <cell r="AG751">
            <v>2189.68301097466</v>
          </cell>
          <cell r="AH751">
            <v>1790.80276532061</v>
          </cell>
          <cell r="AI751">
            <v>1476.47085897344</v>
          </cell>
          <cell r="AJ751">
            <v>1246.68729193314</v>
          </cell>
          <cell r="AK751">
            <v>1016.90372489284</v>
          </cell>
          <cell r="AL751">
            <v>787.120157852546</v>
          </cell>
          <cell r="AM751">
            <v>557.336590812249</v>
          </cell>
          <cell r="AN751">
            <v>327.553023771951</v>
          </cell>
          <cell r="AO751">
            <v>8434.98795877901</v>
          </cell>
          <cell r="AP751">
            <v>5586.24057364972</v>
          </cell>
          <cell r="AQ751">
            <v>5299.6360336264</v>
          </cell>
          <cell r="AR751">
            <v>5040.00603854647</v>
          </cell>
          <cell r="AS751">
            <v>4803.97877029198</v>
          </cell>
          <cell r="AT751">
            <v>4692.70877240058</v>
          </cell>
          <cell r="AU751">
            <v>4692.70877240058</v>
          </cell>
          <cell r="AV751">
            <v>4696.08059051849</v>
          </cell>
          <cell r="AW751">
            <v>4692.70877240058</v>
          </cell>
          <cell r="AX751">
            <v>4696.0805905185</v>
          </cell>
          <cell r="AY751">
            <v>4692.70877240058</v>
          </cell>
          <cell r="AZ751">
            <v>4696.08059051849</v>
          </cell>
          <cell r="BA751">
            <v>4692.70877240058</v>
          </cell>
          <cell r="BB751">
            <v>3698.02242761379</v>
          </cell>
          <cell r="BC751">
            <v>2703.33608282702</v>
          </cell>
          <cell r="BD751">
            <v>2703.33608282702</v>
          </cell>
          <cell r="BE751">
            <v>2703.33608282702</v>
          </cell>
          <cell r="BF751">
            <v>2703.33608282703</v>
          </cell>
          <cell r="BG751">
            <v>2703.33608282703</v>
          </cell>
          <cell r="BH751">
            <v>3853.56498555237</v>
          </cell>
        </row>
        <row r="752">
          <cell r="A752">
            <v>-4634.29530216324</v>
          </cell>
          <cell r="B752">
            <v>-4651.85839118761</v>
          </cell>
          <cell r="C752">
            <v>-4458.60832242243</v>
          </cell>
          <cell r="D752">
            <v>-4252.4174646848</v>
          </cell>
          <cell r="E752">
            <v>-4029.9387838707</v>
          </cell>
          <cell r="F752">
            <v>-3795.73826393875</v>
          </cell>
          <cell r="G752">
            <v>-3549.86429162013</v>
          </cell>
          <cell r="H752">
            <v>-3278.83605270302</v>
          </cell>
          <cell r="I752">
            <v>-2971.90222098705</v>
          </cell>
          <cell r="J752">
            <v>-2628.58883379889</v>
          </cell>
          <cell r="K752">
            <v>-2247.33881701139</v>
          </cell>
          <cell r="L752">
            <v>-1824.13775779556</v>
          </cell>
          <cell r="M752">
            <v>-1354.24701593085</v>
          </cell>
          <cell r="N752">
            <v>-793.378099062241</v>
          </cell>
          <cell r="O752">
            <v>-101.152856436435</v>
          </cell>
          <cell r="P752">
            <v>614.979649780037</v>
          </cell>
          <cell r="Q752">
            <v>1255.12736640989</v>
          </cell>
          <cell r="R752">
            <v>1885.30125861139</v>
          </cell>
          <cell r="S752">
            <v>2566.88387271432</v>
          </cell>
          <cell r="T752">
            <v>3254.28905498833</v>
          </cell>
          <cell r="U752">
            <v>7695.57246174863</v>
          </cell>
          <cell r="V752">
            <v>6956.12799061659</v>
          </cell>
          <cell r="W752">
            <v>6466.41600444837</v>
          </cell>
          <cell r="X752">
            <v>6001.82890803188</v>
          </cell>
          <cell r="Y752">
            <v>5560.00200586108</v>
          </cell>
          <cell r="Z752">
            <v>5138.86618936819</v>
          </cell>
          <cell r="AA752">
            <v>4727.48474183774</v>
          </cell>
          <cell r="AB752">
            <v>4316.10329430729</v>
          </cell>
          <cell r="AC752">
            <v>3904.42625983858</v>
          </cell>
          <cell r="AD752">
            <v>3493.04481230813</v>
          </cell>
          <cell r="AE752">
            <v>3081.36777783943</v>
          </cell>
          <cell r="AF752">
            <v>2669.98633030898</v>
          </cell>
          <cell r="AG752">
            <v>2258.30929584027</v>
          </cell>
          <cell r="AH752">
            <v>1846.92784830982</v>
          </cell>
          <cell r="AI752">
            <v>1522.74454756482</v>
          </cell>
          <cell r="AJ752">
            <v>1285.75939360527</v>
          </cell>
          <cell r="AK752">
            <v>1048.77423964572</v>
          </cell>
          <cell r="AL752">
            <v>811.789085686174</v>
          </cell>
          <cell r="AM752">
            <v>574.803931726625</v>
          </cell>
          <cell r="AN752">
            <v>337.818777767076</v>
          </cell>
          <cell r="AO752">
            <v>8699.34671920046</v>
          </cell>
          <cell r="AP752">
            <v>5761.3174843321</v>
          </cell>
          <cell r="AQ752">
            <v>5465.73054607633</v>
          </cell>
          <cell r="AR752">
            <v>5197.96355495053</v>
          </cell>
          <cell r="AS752">
            <v>4954.53901756342</v>
          </cell>
          <cell r="AT752">
            <v>4839.78173565236</v>
          </cell>
          <cell r="AU752">
            <v>4839.78173565235</v>
          </cell>
          <cell r="AV752">
            <v>4843.25922904361</v>
          </cell>
          <cell r="AW752">
            <v>4839.78173565236</v>
          </cell>
          <cell r="AX752">
            <v>4843.25922904359</v>
          </cell>
          <cell r="AY752">
            <v>4839.78173565236</v>
          </cell>
          <cell r="AZ752">
            <v>4843.2592290436</v>
          </cell>
          <cell r="BA752">
            <v>4839.78173565237</v>
          </cell>
          <cell r="BB752">
            <v>3813.92118523529</v>
          </cell>
          <cell r="BC752">
            <v>2788.06063481822</v>
          </cell>
          <cell r="BD752">
            <v>2788.06063481822</v>
          </cell>
          <cell r="BE752">
            <v>2788.06063481822</v>
          </cell>
          <cell r="BF752">
            <v>2788.06063481822</v>
          </cell>
          <cell r="BG752">
            <v>2788.06063481822</v>
          </cell>
          <cell r="BH752">
            <v>3974.3385619656</v>
          </cell>
        </row>
        <row r="753">
          <cell r="A753">
            <v>-3642.00916909426</v>
          </cell>
          <cell r="B753">
            <v>-3447.44931571176</v>
          </cell>
          <cell r="C753">
            <v>-3066.58795737265</v>
          </cell>
          <cell r="D753">
            <v>-2658.0423496291</v>
          </cell>
          <cell r="E753">
            <v>-2217.47067835574</v>
          </cell>
          <cell r="F753">
            <v>-1747.45477637371</v>
          </cell>
          <cell r="G753">
            <v>-1246.71438564772</v>
          </cell>
          <cell r="H753">
            <v>-702.43381075886</v>
          </cell>
          <cell r="I753">
            <v>-103.817534224531</v>
          </cell>
          <cell r="J753">
            <v>551.129269282657</v>
          </cell>
          <cell r="K753">
            <v>1265.52342085397</v>
          </cell>
          <cell r="L753">
            <v>2045.10077910316</v>
          </cell>
          <cell r="M753">
            <v>2896.41633115543</v>
          </cell>
          <cell r="N753">
            <v>3857.58740469514</v>
          </cell>
          <cell r="O753">
            <v>4963.86537580784</v>
          </cell>
          <cell r="P753">
            <v>6131.58349285561</v>
          </cell>
          <cell r="Q753">
            <v>7283.17921784419</v>
          </cell>
          <cell r="R753">
            <v>8475.57285876458</v>
          </cell>
          <cell r="S753">
            <v>9762.2122592981</v>
          </cell>
          <cell r="T753">
            <v>11110.2916495418</v>
          </cell>
          <cell r="U753">
            <v>6226.39452262699</v>
          </cell>
          <cell r="V753">
            <v>5628.11895213133</v>
          </cell>
          <cell r="W753">
            <v>5231.89891216697</v>
          </cell>
          <cell r="X753">
            <v>4856.00711635981</v>
          </cell>
          <cell r="Y753">
            <v>4498.53031820094</v>
          </cell>
          <cell r="Z753">
            <v>4157.79442699506</v>
          </cell>
          <cell r="AA753">
            <v>3824.95067763844</v>
          </cell>
          <cell r="AB753">
            <v>3492.10692828182</v>
          </cell>
          <cell r="AC753">
            <v>3159.02402311159</v>
          </cell>
          <cell r="AD753">
            <v>2826.18027375497</v>
          </cell>
          <cell r="AE753">
            <v>2493.09736858474</v>
          </cell>
          <cell r="AF753">
            <v>2160.25361922812</v>
          </cell>
          <cell r="AG753">
            <v>1827.17071405789</v>
          </cell>
          <cell r="AH753">
            <v>1494.32696470127</v>
          </cell>
          <cell r="AI753">
            <v>1232.03418036081</v>
          </cell>
          <cell r="AJ753">
            <v>1040.29236103651</v>
          </cell>
          <cell r="AK753">
            <v>848.550541712211</v>
          </cell>
          <cell r="AL753">
            <v>656.808722387913</v>
          </cell>
          <cell r="AM753">
            <v>465.066903063614</v>
          </cell>
          <cell r="AN753">
            <v>273.325083739316</v>
          </cell>
          <cell r="AO753">
            <v>7038.53612347835</v>
          </cell>
          <cell r="AP753">
            <v>4661.41223487476</v>
          </cell>
          <cell r="AQ753">
            <v>4422.25642126067</v>
          </cell>
          <cell r="AR753">
            <v>4205.60939010436</v>
          </cell>
          <cell r="AS753">
            <v>4008.65754359864</v>
          </cell>
          <cell r="AT753">
            <v>3915.80881596022</v>
          </cell>
          <cell r="AU753">
            <v>3915.80881596021</v>
          </cell>
          <cell r="AV753">
            <v>3918.62241376744</v>
          </cell>
          <cell r="AW753">
            <v>3915.80881596022</v>
          </cell>
          <cell r="AX753">
            <v>3918.62241376744</v>
          </cell>
          <cell r="AY753">
            <v>3915.80881596022</v>
          </cell>
          <cell r="AZ753">
            <v>3918.62241376745</v>
          </cell>
          <cell r="BA753">
            <v>3915.80881596022</v>
          </cell>
          <cell r="BB753">
            <v>3085.79746282893</v>
          </cell>
          <cell r="BC753">
            <v>2255.78610969763</v>
          </cell>
          <cell r="BD753">
            <v>2255.78610969763</v>
          </cell>
          <cell r="BE753">
            <v>2255.78610969763</v>
          </cell>
          <cell r="BF753">
            <v>2255.78610969763</v>
          </cell>
          <cell r="BG753">
            <v>2255.78610969763</v>
          </cell>
          <cell r="BH753">
            <v>3215.58922046254</v>
          </cell>
        </row>
        <row r="754">
          <cell r="A754">
            <v>-4919.75893429531</v>
          </cell>
          <cell r="B754">
            <v>-4998.34614083982</v>
          </cell>
          <cell r="C754">
            <v>-4859.06860919468</v>
          </cell>
          <cell r="D754">
            <v>-4711.09172824337</v>
          </cell>
          <cell r="E754">
            <v>-4551.35464496273</v>
          </cell>
          <cell r="F754">
            <v>-4384.99414942418</v>
          </cell>
          <cell r="G754">
            <v>-4212.44085657735</v>
          </cell>
          <cell r="H754">
            <v>-4020.02260898786</v>
          </cell>
          <cell r="I754">
            <v>-3797.0007935262</v>
          </cell>
          <cell r="J754">
            <v>-3543.33897351355</v>
          </cell>
          <cell r="K754">
            <v>-3257.92878716363</v>
          </cell>
          <cell r="L754">
            <v>-2937.25105195436</v>
          </cell>
          <cell r="M754">
            <v>-2577.08965939002</v>
          </cell>
          <cell r="N754">
            <v>-2131.38077931463</v>
          </cell>
          <cell r="O754">
            <v>-1558.2713761922</v>
          </cell>
          <cell r="P754">
            <v>-972.05227336854</v>
          </cell>
          <cell r="Q754">
            <v>-479.039340998187</v>
          </cell>
          <cell r="R754">
            <v>-10.6063884078266</v>
          </cell>
          <cell r="S754">
            <v>496.911808039237</v>
          </cell>
          <cell r="T754">
            <v>994.252398278993</v>
          </cell>
          <cell r="U754">
            <v>8118.2296538358</v>
          </cell>
          <cell r="V754">
            <v>7338.17332108768</v>
          </cell>
          <cell r="W754">
            <v>6821.56531203953</v>
          </cell>
          <cell r="X754">
            <v>6331.46210507671</v>
          </cell>
          <cell r="Y754">
            <v>5865.36913059118</v>
          </cell>
          <cell r="Z754">
            <v>5421.10364017592</v>
          </cell>
          <cell r="AA754">
            <v>4987.12824939378</v>
          </cell>
          <cell r="AB754">
            <v>4553.15285861165</v>
          </cell>
          <cell r="AC754">
            <v>4118.86564662851</v>
          </cell>
          <cell r="AD754">
            <v>3684.89025584637</v>
          </cell>
          <cell r="AE754">
            <v>3250.60304386323</v>
          </cell>
          <cell r="AF754">
            <v>2816.6276530811</v>
          </cell>
          <cell r="AG754">
            <v>2382.34044109796</v>
          </cell>
          <cell r="AH754">
            <v>1948.36505031582</v>
          </cell>
          <cell r="AI754">
            <v>1606.37691382982</v>
          </cell>
          <cell r="AJ754">
            <v>1356.37603163995</v>
          </cell>
          <cell r="AK754">
            <v>1106.37514945007</v>
          </cell>
          <cell r="AL754">
            <v>856.374267260197</v>
          </cell>
          <cell r="AM754">
            <v>606.373385070323</v>
          </cell>
          <cell r="AN754">
            <v>356.372502880449</v>
          </cell>
          <cell r="AO754">
            <v>9177.13332644849</v>
          </cell>
          <cell r="AP754">
            <v>6077.74128291942</v>
          </cell>
          <cell r="AQ754">
            <v>5765.92008191558</v>
          </cell>
          <cell r="AR754">
            <v>5483.4467586533</v>
          </cell>
          <cell r="AS754">
            <v>5226.65282841484</v>
          </cell>
          <cell r="AT754">
            <v>5105.592832731</v>
          </cell>
          <cell r="AU754">
            <v>5105.592832731</v>
          </cell>
          <cell r="AV754">
            <v>5109.26131744871</v>
          </cell>
          <cell r="AW754">
            <v>5105.592832731</v>
          </cell>
          <cell r="AX754">
            <v>5109.26131744869</v>
          </cell>
          <cell r="AY754">
            <v>5105.592832731</v>
          </cell>
          <cell r="AZ754">
            <v>5109.26131744869</v>
          </cell>
          <cell r="BA754">
            <v>5105.592832731</v>
          </cell>
          <cell r="BB754">
            <v>4023.38984101182</v>
          </cell>
          <cell r="BC754">
            <v>2941.18684929263</v>
          </cell>
          <cell r="BD754">
            <v>2941.18684929263</v>
          </cell>
          <cell r="BE754">
            <v>2941.18684929264</v>
          </cell>
          <cell r="BF754">
            <v>2941.18684929264</v>
          </cell>
          <cell r="BG754">
            <v>2941.18684929264</v>
          </cell>
          <cell r="BH754">
            <v>4192.61768094645</v>
          </cell>
        </row>
        <row r="755">
          <cell r="A755">
            <v>-4284.3705640233</v>
          </cell>
          <cell r="B755">
            <v>-4227.12955914622</v>
          </cell>
          <cell r="C755">
            <v>-3967.71930816303</v>
          </cell>
          <cell r="D755">
            <v>-3690.16906068145</v>
          </cell>
          <cell r="E755">
            <v>-3390.78097840209</v>
          </cell>
          <cell r="F755">
            <v>-3073.42134431622</v>
          </cell>
          <cell r="G755">
            <v>-2737.67000522836</v>
          </cell>
          <cell r="H755">
            <v>-2370.28069773992</v>
          </cell>
          <cell r="I755">
            <v>-1960.48651181603</v>
          </cell>
          <cell r="J755">
            <v>-1507.27716018078</v>
          </cell>
          <cell r="K755">
            <v>-1008.54553174712</v>
          </cell>
          <cell r="L755">
            <v>-459.670154446405</v>
          </cell>
          <cell r="M755">
            <v>144.728137586471</v>
          </cell>
          <cell r="N755">
            <v>846.761606373947</v>
          </cell>
          <cell r="O755">
            <v>1685.00047124376</v>
          </cell>
          <cell r="P755">
            <v>2560.38238279977</v>
          </cell>
          <cell r="Q755">
            <v>3380.88967962813</v>
          </cell>
          <cell r="R755">
            <v>4209.32755213851</v>
          </cell>
          <cell r="S755">
            <v>5104.28041348724</v>
          </cell>
          <cell r="T755">
            <v>6024.66904833113</v>
          </cell>
          <cell r="U755">
            <v>7177.47421518937</v>
          </cell>
          <cell r="V755">
            <v>6487.81225027446</v>
          </cell>
          <cell r="W755">
            <v>6031.06973098007</v>
          </cell>
          <cell r="X755">
            <v>5597.76058837714</v>
          </cell>
          <cell r="Y755">
            <v>5185.67932818882</v>
          </cell>
          <cell r="Z755">
            <v>4792.89614292289</v>
          </cell>
          <cell r="AA755">
            <v>4409.21062154893</v>
          </cell>
          <cell r="AB755">
            <v>4025.52510017498</v>
          </cell>
          <cell r="AC755">
            <v>3641.56389201641</v>
          </cell>
          <cell r="AD755">
            <v>3257.87837064246</v>
          </cell>
          <cell r="AE755">
            <v>2873.91716248389</v>
          </cell>
          <cell r="AF755">
            <v>2490.23164110994</v>
          </cell>
          <cell r="AG755">
            <v>2106.27043295138</v>
          </cell>
          <cell r="AH755">
            <v>1722.58491157742</v>
          </cell>
          <cell r="AI755">
            <v>1420.22699166206</v>
          </cell>
          <cell r="AJ755">
            <v>1199.19667320531</v>
          </cell>
          <cell r="AK755">
            <v>978.166354748549</v>
          </cell>
          <cell r="AL755">
            <v>757.136036291792</v>
          </cell>
          <cell r="AM755">
            <v>536.105717835036</v>
          </cell>
          <cell r="AN755">
            <v>315.07539937828</v>
          </cell>
          <cell r="AO755">
            <v>8113.67017546942</v>
          </cell>
          <cell r="AP755">
            <v>5373.44140346345</v>
          </cell>
          <cell r="AQ755">
            <v>5097.75461885803</v>
          </cell>
          <cell r="AR755">
            <v>4848.01482574489</v>
          </cell>
          <cell r="AS755">
            <v>4620.97865018747</v>
          </cell>
          <cell r="AT755">
            <v>4513.94731028184</v>
          </cell>
          <cell r="AU755">
            <v>4513.94731028185</v>
          </cell>
          <cell r="AV755">
            <v>4517.19068421837</v>
          </cell>
          <cell r="AW755">
            <v>4513.94731028185</v>
          </cell>
          <cell r="AX755">
            <v>4517.19068421837</v>
          </cell>
          <cell r="AY755">
            <v>4513.94731028185</v>
          </cell>
          <cell r="AZ755">
            <v>4517.19068421838</v>
          </cell>
          <cell r="BA755">
            <v>4513.94731028184</v>
          </cell>
          <cell r="BB755">
            <v>3557.1519990042</v>
          </cell>
          <cell r="BC755">
            <v>2600.35668772655</v>
          </cell>
          <cell r="BD755">
            <v>2600.35668772655</v>
          </cell>
          <cell r="BE755">
            <v>2600.35668772655</v>
          </cell>
          <cell r="BF755">
            <v>2600.35668772655</v>
          </cell>
          <cell r="BG755">
            <v>2600.35668772654</v>
          </cell>
          <cell r="BH755">
            <v>3706.76940445035</v>
          </cell>
        </row>
        <row r="756">
          <cell r="A756">
            <v>-5203.91627128058</v>
          </cell>
          <cell r="B756">
            <v>-5343.24834608338</v>
          </cell>
          <cell r="C756">
            <v>-5257.69637066344</v>
          </cell>
          <cell r="D756">
            <v>-5167.66707657417</v>
          </cell>
          <cell r="E756">
            <v>-5070.38448229498</v>
          </cell>
          <cell r="F756">
            <v>-4971.55357197423</v>
          </cell>
          <cell r="G756">
            <v>-4871.98543968549</v>
          </cell>
          <cell r="H756">
            <v>-4757.8174603675</v>
          </cell>
          <cell r="I756">
            <v>-4618.32367578599</v>
          </cell>
          <cell r="J756">
            <v>-4453.90317311691</v>
          </cell>
          <cell r="K756">
            <v>-4263.89424958585</v>
          </cell>
          <cell r="L756">
            <v>-4045.27068678024</v>
          </cell>
          <cell r="M756">
            <v>-3794.33651679916</v>
          </cell>
          <cell r="N756">
            <v>-3463.26069571585</v>
          </cell>
          <cell r="O756">
            <v>-3008.72205235444</v>
          </cell>
          <cell r="P756">
            <v>-2551.82186301575</v>
          </cell>
          <cell r="Q756">
            <v>-2205.27041913979</v>
          </cell>
          <cell r="R756">
            <v>-1897.83827193443</v>
          </cell>
          <cell r="S756">
            <v>-1563.58796609592</v>
          </cell>
          <cell r="T756">
            <v>-1255.44222328477</v>
          </cell>
          <cell r="U756">
            <v>8538.95274652592</v>
          </cell>
          <cell r="V756">
            <v>7718.47039397049</v>
          </cell>
          <cell r="W756">
            <v>7175.0894395213</v>
          </cell>
          <cell r="X756">
            <v>6659.58688494661</v>
          </cell>
          <cell r="Y756">
            <v>6169.33888084646</v>
          </cell>
          <cell r="Z756">
            <v>5702.04955899589</v>
          </cell>
          <cell r="AA756">
            <v>5245.58361592013</v>
          </cell>
          <cell r="AB756">
            <v>4789.11767284437</v>
          </cell>
          <cell r="AC756">
            <v>4332.32374859361</v>
          </cell>
          <cell r="AD756">
            <v>3875.85780551785</v>
          </cell>
          <cell r="AE756">
            <v>3419.0638812671</v>
          </cell>
          <cell r="AF756">
            <v>2962.59793819133</v>
          </cell>
          <cell r="AG756">
            <v>2505.80401394058</v>
          </cell>
          <cell r="AH756">
            <v>2049.33807086481</v>
          </cell>
          <cell r="AI756">
            <v>1689.6265744123</v>
          </cell>
          <cell r="AJ756">
            <v>1426.66952458304</v>
          </cell>
          <cell r="AK756">
            <v>1163.71247475377</v>
          </cell>
          <cell r="AL756">
            <v>900.755424924504</v>
          </cell>
          <cell r="AM756">
            <v>637.798375095238</v>
          </cell>
          <cell r="AN756">
            <v>374.841325265972</v>
          </cell>
          <cell r="AO756">
            <v>9652.73355947572</v>
          </cell>
          <cell r="AP756">
            <v>6392.71711116692</v>
          </cell>
          <cell r="AQ756">
            <v>6064.73593617286</v>
          </cell>
          <cell r="AR756">
            <v>5767.62357764882</v>
          </cell>
          <cell r="AS756">
            <v>5497.52143353607</v>
          </cell>
          <cell r="AT756">
            <v>5370.1875655972</v>
          </cell>
          <cell r="AU756">
            <v>5370.1875655972</v>
          </cell>
          <cell r="AV756">
            <v>5374.04616765594</v>
          </cell>
          <cell r="AW756">
            <v>5370.1875655972</v>
          </cell>
          <cell r="AX756">
            <v>5374.04616765595</v>
          </cell>
          <cell r="AY756">
            <v>5370.1875655972</v>
          </cell>
          <cell r="AZ756">
            <v>5374.04616765595</v>
          </cell>
          <cell r="BA756">
            <v>5370.18756559721</v>
          </cell>
          <cell r="BB756">
            <v>4231.89995826487</v>
          </cell>
          <cell r="BC756">
            <v>3093.61235093254</v>
          </cell>
          <cell r="BD756">
            <v>3093.61235093253</v>
          </cell>
          <cell r="BE756">
            <v>3093.61235093254</v>
          </cell>
          <cell r="BF756">
            <v>3093.61235093254</v>
          </cell>
          <cell r="BG756">
            <v>3093.61235093254</v>
          </cell>
          <cell r="BH756">
            <v>4409.89794430555</v>
          </cell>
        </row>
        <row r="757">
          <cell r="A757">
            <v>-5019.43158180091</v>
          </cell>
          <cell r="B757">
            <v>-5119.32600464298</v>
          </cell>
          <cell r="C757">
            <v>-4998.89355538947</v>
          </cell>
          <cell r="D757">
            <v>-4871.24270036583</v>
          </cell>
          <cell r="E757">
            <v>-4733.41250970119</v>
          </cell>
          <cell r="F757">
            <v>-4590.73907646067</v>
          </cell>
          <cell r="G757">
            <v>-4443.78647462053</v>
          </cell>
          <cell r="H757">
            <v>-4278.81573723575</v>
          </cell>
          <cell r="I757">
            <v>-4085.09269007999</v>
          </cell>
          <cell r="J757">
            <v>-3862.73366330467</v>
          </cell>
          <cell r="K757">
            <v>-3610.78696778492</v>
          </cell>
          <cell r="L757">
            <v>-3325.90633590012</v>
          </cell>
          <cell r="M757">
            <v>-3004.05810663488</v>
          </cell>
          <cell r="N757">
            <v>-2598.55857185611</v>
          </cell>
          <cell r="O757">
            <v>-2067.03972440088</v>
          </cell>
          <cell r="P757">
            <v>-1526.18126092001</v>
          </cell>
          <cell r="Q757">
            <v>-1084.54199523279</v>
          </cell>
          <cell r="R757">
            <v>-672.582603006939</v>
          </cell>
          <cell r="S757">
            <v>-225.840839672209</v>
          </cell>
          <cell r="T757">
            <v>205.136687281221</v>
          </cell>
          <cell r="U757">
            <v>8265.80488437558</v>
          </cell>
          <cell r="V757">
            <v>7471.56849045059</v>
          </cell>
          <cell r="W757">
            <v>6945.56945044066</v>
          </cell>
          <cell r="X757">
            <v>6446.55702350749</v>
          </cell>
          <cell r="Y757">
            <v>5971.9912931262</v>
          </cell>
          <cell r="Z757">
            <v>5519.64983233753</v>
          </cell>
          <cell r="AA757">
            <v>5077.78552721395</v>
          </cell>
          <cell r="AB757">
            <v>4635.92122209037</v>
          </cell>
          <cell r="AC757">
            <v>4193.73942740119</v>
          </cell>
          <cell r="AD757">
            <v>3751.87512227761</v>
          </cell>
          <cell r="AE757">
            <v>3309.69332758842</v>
          </cell>
          <cell r="AF757">
            <v>2867.82902246485</v>
          </cell>
          <cell r="AG757">
            <v>2425.64722777566</v>
          </cell>
          <cell r="AH757">
            <v>1983.78292265208</v>
          </cell>
          <cell r="AI757">
            <v>1635.57803938312</v>
          </cell>
          <cell r="AJ757">
            <v>1381.03257796877</v>
          </cell>
          <cell r="AK757">
            <v>1126.48711655443</v>
          </cell>
          <cell r="AL757">
            <v>871.941655140081</v>
          </cell>
          <cell r="AM757">
            <v>617.396193725734</v>
          </cell>
          <cell r="AN757">
            <v>362.850732311388</v>
          </cell>
          <cell r="AO757">
            <v>9343.95757558818</v>
          </cell>
          <cell r="AP757">
            <v>6188.2240001168</v>
          </cell>
          <cell r="AQ757">
            <v>5870.7344345079</v>
          </cell>
          <cell r="AR757">
            <v>5583.12623977989</v>
          </cell>
          <cell r="AS757">
            <v>5321.66424457259</v>
          </cell>
          <cell r="AT757">
            <v>5198.40358968914</v>
          </cell>
          <cell r="AU757">
            <v>5198.40358968914</v>
          </cell>
          <cell r="AV757">
            <v>5202.13876104925</v>
          </cell>
          <cell r="AW757">
            <v>5198.40358968914</v>
          </cell>
          <cell r="AX757">
            <v>5202.13876104925</v>
          </cell>
          <cell r="AY757">
            <v>5198.40358968915</v>
          </cell>
          <cell r="AZ757">
            <v>5202.13876104925</v>
          </cell>
          <cell r="BA757">
            <v>5198.40358968914</v>
          </cell>
          <cell r="BB757">
            <v>4096.52803845837</v>
          </cell>
          <cell r="BC757">
            <v>2994.65248722761</v>
          </cell>
          <cell r="BD757">
            <v>2994.6524872276</v>
          </cell>
          <cell r="BE757">
            <v>2994.6524872276</v>
          </cell>
          <cell r="BF757">
            <v>2994.65248722761</v>
          </cell>
          <cell r="BG757">
            <v>2994.65248722761</v>
          </cell>
          <cell r="BH757">
            <v>4268.83214483986</v>
          </cell>
        </row>
        <row r="758">
          <cell r="A758">
            <v>-5096.41103842264</v>
          </cell>
          <cell r="B758">
            <v>-5212.7615098774</v>
          </cell>
          <cell r="C758">
            <v>-5106.88354712351</v>
          </cell>
          <cell r="D758">
            <v>-4994.93094503434</v>
          </cell>
          <cell r="E758">
            <v>-4874.01994666621</v>
          </cell>
          <cell r="F758">
            <v>-4749.64057132724</v>
          </cell>
          <cell r="G758">
            <v>-4622.45996644069</v>
          </cell>
          <cell r="H758">
            <v>-4478.68756655425</v>
          </cell>
          <cell r="I758">
            <v>-4307.59262570768</v>
          </cell>
          <cell r="J758">
            <v>-4109.40945935603</v>
          </cell>
          <cell r="K758">
            <v>-3883.30738024048</v>
          </cell>
          <cell r="L758">
            <v>-3626.07366685851</v>
          </cell>
          <cell r="M758">
            <v>-3333.81556654073</v>
          </cell>
          <cell r="N758">
            <v>-2959.37062526891</v>
          </cell>
          <cell r="O758">
            <v>-2459.97311155952</v>
          </cell>
          <cell r="P758">
            <v>-1954.14770334514</v>
          </cell>
          <cell r="Q758">
            <v>-1552.18549094088</v>
          </cell>
          <cell r="R758">
            <v>-1183.84191608469</v>
          </cell>
          <cell r="S758">
            <v>-784.039176779919</v>
          </cell>
          <cell r="T758">
            <v>-404.315355626252</v>
          </cell>
          <cell r="U758">
            <v>8379.7805972926</v>
          </cell>
          <cell r="V758">
            <v>7574.59261904055</v>
          </cell>
          <cell r="W758">
            <v>7041.3406718525</v>
          </cell>
          <cell r="X758">
            <v>6535.44745134753</v>
          </cell>
          <cell r="Y758">
            <v>6054.33801854369</v>
          </cell>
          <cell r="Z758">
            <v>5595.75930183179</v>
          </cell>
          <cell r="AA758">
            <v>5147.80220842038</v>
          </cell>
          <cell r="AB758">
            <v>4699.84511500897</v>
          </cell>
          <cell r="AC758">
            <v>4251.56615422482</v>
          </cell>
          <cell r="AD758">
            <v>3803.60906081341</v>
          </cell>
          <cell r="AE758">
            <v>3355.33010002926</v>
          </cell>
          <cell r="AF758">
            <v>2907.37300661785</v>
          </cell>
          <cell r="AG758">
            <v>2459.09404583369</v>
          </cell>
          <cell r="AH758">
            <v>2011.13695242228</v>
          </cell>
          <cell r="AI758">
            <v>1658.13073396976</v>
          </cell>
          <cell r="AJ758">
            <v>1400.07539047614</v>
          </cell>
          <cell r="AK758">
            <v>1142.02004698251</v>
          </cell>
          <cell r="AL758">
            <v>883.96470348889</v>
          </cell>
          <cell r="AM758">
            <v>625.909359995265</v>
          </cell>
          <cell r="AN758">
            <v>367.85401650164</v>
          </cell>
          <cell r="AO758">
            <v>9472.7997441418</v>
          </cell>
          <cell r="AP758">
            <v>6273.55231985934</v>
          </cell>
          <cell r="AQ758">
            <v>5951.68494711732</v>
          </cell>
          <cell r="AR758">
            <v>5660.11097416279</v>
          </cell>
          <cell r="AS758">
            <v>5395.04372602233</v>
          </cell>
          <cell r="AT758">
            <v>5270.08345189895</v>
          </cell>
          <cell r="AU758">
            <v>5270.08345189894</v>
          </cell>
          <cell r="AV758">
            <v>5273.87012687239</v>
          </cell>
          <cell r="AW758">
            <v>5270.08345189895</v>
          </cell>
          <cell r="AX758">
            <v>5273.87012687238</v>
          </cell>
          <cell r="AY758">
            <v>5270.08345189895</v>
          </cell>
          <cell r="AZ758">
            <v>5273.87012687238</v>
          </cell>
          <cell r="BA758">
            <v>5270.08345189895</v>
          </cell>
          <cell r="BB758">
            <v>4153.01433473551</v>
          </cell>
          <cell r="BC758">
            <v>3035.94521757207</v>
          </cell>
          <cell r="BD758">
            <v>3035.94521757205</v>
          </cell>
          <cell r="BE758">
            <v>3035.94521757205</v>
          </cell>
          <cell r="BF758">
            <v>3035.94521757206</v>
          </cell>
          <cell r="BG758">
            <v>3035.94521757205</v>
          </cell>
          <cell r="BH758">
            <v>4327.69431178401</v>
          </cell>
        </row>
        <row r="759">
          <cell r="A759">
            <v>-4918.90234165478</v>
          </cell>
          <cell r="B759">
            <v>-4997.30643271948</v>
          </cell>
          <cell r="C759">
            <v>-4857.86694531926</v>
          </cell>
          <cell r="D759">
            <v>-4709.71538129635</v>
          </cell>
          <cell r="E759">
            <v>-4549.79002888208</v>
          </cell>
          <cell r="F759">
            <v>-4383.22596532614</v>
          </cell>
          <cell r="G759">
            <v>-4210.45265862337</v>
          </cell>
          <cell r="H759">
            <v>-4017.7985255043</v>
          </cell>
          <cell r="I759">
            <v>-3794.52491469119</v>
          </cell>
          <cell r="J759">
            <v>-3540.59407661806</v>
          </cell>
          <cell r="K759">
            <v>-3254.89630304446</v>
          </cell>
          <cell r="L759">
            <v>-2933.91092540743</v>
          </cell>
          <cell r="M759">
            <v>-2573.42026724677</v>
          </cell>
          <cell r="N759">
            <v>-2127.36582567459</v>
          </cell>
          <cell r="O759">
            <v>-1553.89899085156</v>
          </cell>
          <cell r="P759">
            <v>-967.290056004734</v>
          </cell>
          <cell r="Q759">
            <v>-473.835615297845</v>
          </cell>
          <cell r="R759">
            <v>-4.91732558236361</v>
          </cell>
          <cell r="S759">
            <v>503.123187133259</v>
          </cell>
          <cell r="T759">
            <v>1001.03410547242</v>
          </cell>
          <cell r="U759">
            <v>8116.96138355735</v>
          </cell>
          <cell r="V759">
            <v>7337.02691509548</v>
          </cell>
          <cell r="W759">
            <v>6820.49961312405</v>
          </cell>
          <cell r="X759">
            <v>6330.47297252572</v>
          </cell>
          <cell r="Y759">
            <v>5864.45281340656</v>
          </cell>
          <cell r="Z759">
            <v>5420.25672835937</v>
          </cell>
          <cell r="AA759">
            <v>4986.34913537469</v>
          </cell>
          <cell r="AB759">
            <v>4552.44154239</v>
          </cell>
          <cell r="AC759">
            <v>4118.22217691857</v>
          </cell>
          <cell r="AD759">
            <v>3684.31458393388</v>
          </cell>
          <cell r="AE759">
            <v>3250.09521846245</v>
          </cell>
          <cell r="AF759">
            <v>2816.18762547777</v>
          </cell>
          <cell r="AG759">
            <v>2381.96826000634</v>
          </cell>
          <cell r="AH759">
            <v>1948.06066702165</v>
          </cell>
          <cell r="AI759">
            <v>1606.12595762598</v>
          </cell>
          <cell r="AJ759">
            <v>1356.16413181933</v>
          </cell>
          <cell r="AK759">
            <v>1106.20230601269</v>
          </cell>
          <cell r="AL759">
            <v>856.240480206037</v>
          </cell>
          <cell r="AM759">
            <v>606.278654399389</v>
          </cell>
          <cell r="AN759">
            <v>356.31682859274</v>
          </cell>
          <cell r="AO759">
            <v>9175.69962896324</v>
          </cell>
          <cell r="AP759">
            <v>6076.7917878992</v>
          </cell>
          <cell r="AQ759">
            <v>5765.01930115678</v>
          </cell>
          <cell r="AR759">
            <v>5482.59010728422</v>
          </cell>
          <cell r="AS759">
            <v>5225.83629467279</v>
          </cell>
          <cell r="AT759">
            <v>5104.79521158456</v>
          </cell>
          <cell r="AU759">
            <v>5104.79521158456</v>
          </cell>
          <cell r="AV759">
            <v>5108.46312319329</v>
          </cell>
          <cell r="AW759">
            <v>5104.79521158455</v>
          </cell>
          <cell r="AX759">
            <v>5108.46312319329</v>
          </cell>
          <cell r="AY759">
            <v>5104.79521158455</v>
          </cell>
          <cell r="AZ759">
            <v>5108.46312319328</v>
          </cell>
          <cell r="BA759">
            <v>5104.79521158456</v>
          </cell>
          <cell r="BB759">
            <v>4022.76128700785</v>
          </cell>
          <cell r="BC759">
            <v>2940.72736243115</v>
          </cell>
          <cell r="BD759">
            <v>2940.72736243116</v>
          </cell>
          <cell r="BE759">
            <v>2940.72736243115</v>
          </cell>
          <cell r="BF759">
            <v>2940.72736243116</v>
          </cell>
          <cell r="BG759">
            <v>2940.72736243116</v>
          </cell>
          <cell r="BH759">
            <v>4191.96268932636</v>
          </cell>
        </row>
        <row r="760">
          <cell r="A760">
            <v>-5015.18220918815</v>
          </cell>
          <cell r="B760">
            <v>-5114.16823535716</v>
          </cell>
          <cell r="C760">
            <v>-4992.93235829268</v>
          </cell>
          <cell r="D760">
            <v>-4864.41493796687</v>
          </cell>
          <cell r="E760">
            <v>-4725.65078445642</v>
          </cell>
          <cell r="F760">
            <v>-4581.96749388468</v>
          </cell>
          <cell r="G760">
            <v>-4433.92345043088</v>
          </cell>
          <cell r="H760">
            <v>-4267.78253545905</v>
          </cell>
          <cell r="I760">
            <v>-4072.81038549783</v>
          </cell>
          <cell r="J760">
            <v>-3849.11681774648</v>
          </cell>
          <cell r="K760">
            <v>-3595.74346360955</v>
          </cell>
          <cell r="L760">
            <v>-3309.33668353575</v>
          </cell>
          <cell r="M760">
            <v>-2985.85503817386</v>
          </cell>
          <cell r="N760">
            <v>-2578.64124682665</v>
          </cell>
          <cell r="O760">
            <v>-2045.34925726449</v>
          </cell>
          <cell r="P760">
            <v>-1502.55692061635</v>
          </cell>
          <cell r="Q760">
            <v>-1058.72742663999</v>
          </cell>
          <cell r="R760">
            <v>-644.3603808927</v>
          </cell>
          <cell r="S760">
            <v>-195.027518426642</v>
          </cell>
          <cell r="T760">
            <v>238.779284067122</v>
          </cell>
          <cell r="U760">
            <v>8259.51326717997</v>
          </cell>
          <cell r="V760">
            <v>7465.88141587645</v>
          </cell>
          <cell r="W760">
            <v>6940.28274638715</v>
          </cell>
          <cell r="X760">
            <v>6441.65014878821</v>
          </cell>
          <cell r="Y760">
            <v>5967.44563984288</v>
          </cell>
          <cell r="Z760">
            <v>5515.44848421902</v>
          </cell>
          <cell r="AA760">
            <v>5073.92050944671</v>
          </cell>
          <cell r="AB760">
            <v>4632.3925346744</v>
          </cell>
          <cell r="AC760">
            <v>4190.54731199749</v>
          </cell>
          <cell r="AD760">
            <v>3749.01933722518</v>
          </cell>
          <cell r="AE760">
            <v>3307.17411454827</v>
          </cell>
          <cell r="AF760">
            <v>2865.64613977596</v>
          </cell>
          <cell r="AG760">
            <v>2423.80091709905</v>
          </cell>
          <cell r="AH760">
            <v>1982.27294232674</v>
          </cell>
          <cell r="AI760">
            <v>1634.33309940918</v>
          </cell>
          <cell r="AJ760">
            <v>1379.98138834637</v>
          </cell>
          <cell r="AK760">
            <v>1125.62967728357</v>
          </cell>
          <cell r="AL760">
            <v>871.277966220758</v>
          </cell>
          <cell r="AM760">
            <v>616.92625515795</v>
          </cell>
          <cell r="AN760">
            <v>362.574544095143</v>
          </cell>
          <cell r="AO760">
            <v>9336.8453094532</v>
          </cell>
          <cell r="AP760">
            <v>6183.51375869761</v>
          </cell>
          <cell r="AQ760">
            <v>5866.26585410518</v>
          </cell>
          <cell r="AR760">
            <v>5578.8765758274</v>
          </cell>
          <cell r="AS760">
            <v>5317.61359557485</v>
          </cell>
          <cell r="AT760">
            <v>5194.44676202721</v>
          </cell>
          <cell r="AU760">
            <v>5194.44676202721</v>
          </cell>
          <cell r="AV760">
            <v>5198.17909031653</v>
          </cell>
          <cell r="AW760">
            <v>5194.4467620272</v>
          </cell>
          <cell r="AX760">
            <v>5198.17909031654</v>
          </cell>
          <cell r="AY760">
            <v>5194.44676202721</v>
          </cell>
          <cell r="AZ760">
            <v>5198.17909031654</v>
          </cell>
          <cell r="BA760">
            <v>5194.44676202721</v>
          </cell>
          <cell r="BB760">
            <v>4093.40991667718</v>
          </cell>
          <cell r="BC760">
            <v>2992.37307132715</v>
          </cell>
          <cell r="BD760">
            <v>2992.37307132714</v>
          </cell>
          <cell r="BE760">
            <v>2992.37307132715</v>
          </cell>
          <cell r="BF760">
            <v>2992.37307132714</v>
          </cell>
          <cell r="BG760">
            <v>2992.37307132715</v>
          </cell>
          <cell r="BH760">
            <v>4265.58287170757</v>
          </cell>
        </row>
        <row r="761">
          <cell r="A761">
            <v>-4361.30223755444</v>
          </cell>
          <cell r="B761">
            <v>-4320.50706660557</v>
          </cell>
          <cell r="C761">
            <v>-4075.64226778507</v>
          </cell>
          <cell r="D761">
            <v>-3813.78052893635</v>
          </cell>
          <cell r="E761">
            <v>-3531.30113678405</v>
          </cell>
          <cell r="F761">
            <v>-3232.2242050165</v>
          </cell>
          <cell r="G761">
            <v>-2916.23258990496</v>
          </cell>
          <cell r="H761">
            <v>-2570.02846157203</v>
          </cell>
          <cell r="I761">
            <v>-2182.84833612093</v>
          </cell>
          <cell r="J761">
            <v>-1753.79983834292</v>
          </cell>
          <cell r="K761">
            <v>-1280.89678390811</v>
          </cell>
          <cell r="L761">
            <v>-759.651163970504</v>
          </cell>
          <cell r="M761">
            <v>-184.824633545613</v>
          </cell>
          <cell r="N761">
            <v>486.173518104471</v>
          </cell>
          <cell r="O761">
            <v>1292.3109877506</v>
          </cell>
          <cell r="P761">
            <v>2132.68158994125</v>
          </cell>
          <cell r="Q761">
            <v>2913.53646203451</v>
          </cell>
          <cell r="R761">
            <v>3698.3855906133</v>
          </cell>
          <cell r="S761">
            <v>4546.42856416837</v>
          </cell>
          <cell r="T761">
            <v>5415.59530768059</v>
          </cell>
          <cell r="U761">
            <v>7291.37918050626</v>
          </cell>
          <cell r="V761">
            <v>6590.77242918895</v>
          </cell>
          <cell r="W761">
            <v>6126.78150477889</v>
          </cell>
          <cell r="X761">
            <v>5686.5958396863</v>
          </cell>
          <cell r="Y761">
            <v>5267.9749389166</v>
          </cell>
          <cell r="Z761">
            <v>4868.95836934953</v>
          </cell>
          <cell r="AA761">
            <v>4479.18384163512</v>
          </cell>
          <cell r="AB761">
            <v>4089.40931392072</v>
          </cell>
          <cell r="AC761">
            <v>3699.35472433199</v>
          </cell>
          <cell r="AD761">
            <v>3309.58019661758</v>
          </cell>
          <cell r="AE761">
            <v>2919.52560702886</v>
          </cell>
          <cell r="AF761">
            <v>2529.75107931445</v>
          </cell>
          <cell r="AG761">
            <v>2139.69648972572</v>
          </cell>
          <cell r="AH761">
            <v>1749.92196201132</v>
          </cell>
          <cell r="AI761">
            <v>1442.76568722227</v>
          </cell>
          <cell r="AJ761">
            <v>1218.22766535858</v>
          </cell>
          <cell r="AK761">
            <v>993.689643494891</v>
          </cell>
          <cell r="AL761">
            <v>769.151621631201</v>
          </cell>
          <cell r="AM761">
            <v>544.613599767511</v>
          </cell>
          <cell r="AN761">
            <v>320.075577903821</v>
          </cell>
          <cell r="AO761">
            <v>8242.4323684389</v>
          </cell>
          <cell r="AP761">
            <v>5458.71675776546</v>
          </cell>
          <cell r="AQ761">
            <v>5178.65488344223</v>
          </cell>
          <cell r="AR761">
            <v>4924.95177376117</v>
          </cell>
          <cell r="AS761">
            <v>4694.31258314202</v>
          </cell>
          <cell r="AT761">
            <v>4585.582678993</v>
          </cell>
          <cell r="AU761">
            <v>4585.58267899301</v>
          </cell>
          <cell r="AV761">
            <v>4588.87752457327</v>
          </cell>
          <cell r="AW761">
            <v>4585.582678993</v>
          </cell>
          <cell r="AX761">
            <v>4588.87752457328</v>
          </cell>
          <cell r="AY761">
            <v>4585.58267899299</v>
          </cell>
          <cell r="AZ761">
            <v>4588.87752457327</v>
          </cell>
          <cell r="BA761">
            <v>4585.582678993</v>
          </cell>
          <cell r="BB761">
            <v>3613.60323281232</v>
          </cell>
          <cell r="BC761">
            <v>2641.62378663165</v>
          </cell>
          <cell r="BD761">
            <v>2641.62378663164</v>
          </cell>
          <cell r="BE761">
            <v>2641.62378663165</v>
          </cell>
          <cell r="BF761">
            <v>2641.62378663165</v>
          </cell>
          <cell r="BG761">
            <v>2641.62378663165</v>
          </cell>
          <cell r="BH761">
            <v>3765.5950341626</v>
          </cell>
        </row>
        <row r="762">
          <cell r="A762">
            <v>-3650.78981181949</v>
          </cell>
          <cell r="B762">
            <v>-3458.10701356155</v>
          </cell>
          <cell r="C762">
            <v>-3078.90580913377</v>
          </cell>
          <cell r="D762">
            <v>-2672.15081873771</v>
          </cell>
          <cell r="E762">
            <v>-2233.50903095892</v>
          </cell>
          <cell r="F762">
            <v>-1765.57983617746</v>
          </cell>
          <cell r="G762">
            <v>-1267.09473340533</v>
          </cell>
          <cell r="H762">
            <v>-725.232141652628</v>
          </cell>
          <cell r="I762">
            <v>-129.196934481077</v>
          </cell>
          <cell r="J762">
            <v>522.992255472167</v>
          </cell>
          <cell r="K762">
            <v>1234.43844725038</v>
          </cell>
          <cell r="L762">
            <v>2010.86226656229</v>
          </cell>
          <cell r="M762">
            <v>2858.8026278574</v>
          </cell>
          <cell r="N762">
            <v>3816.43146685131</v>
          </cell>
          <cell r="O762">
            <v>4919.04552595609</v>
          </cell>
          <cell r="P762">
            <v>6082.76760619913</v>
          </cell>
          <cell r="Q762">
            <v>7229.83757789513</v>
          </cell>
          <cell r="R762">
            <v>8417.25619136924</v>
          </cell>
          <cell r="S762">
            <v>9698.54150370877</v>
          </cell>
          <cell r="T762">
            <v>11040.774652647</v>
          </cell>
          <cell r="U762">
            <v>6239.39513419789</v>
          </cell>
          <cell r="V762">
            <v>5639.87037393822</v>
          </cell>
          <cell r="W762">
            <v>5242.82303290621</v>
          </cell>
          <cell r="X762">
            <v>4866.14638107809</v>
          </cell>
          <cell r="Y762">
            <v>4507.92317711702</v>
          </cell>
          <cell r="Z762">
            <v>4166.47583485327</v>
          </cell>
          <cell r="AA762">
            <v>3832.93711310396</v>
          </cell>
          <cell r="AB762">
            <v>3499.39839135466</v>
          </cell>
          <cell r="AC762">
            <v>3165.62001443825</v>
          </cell>
          <cell r="AD762">
            <v>2832.08129268895</v>
          </cell>
          <cell r="AE762">
            <v>2498.30291577254</v>
          </cell>
          <cell r="AF762">
            <v>2164.76419402324</v>
          </cell>
          <cell r="AG762">
            <v>1830.98581710683</v>
          </cell>
          <cell r="AH762">
            <v>1497.44709535753</v>
          </cell>
          <cell r="AI762">
            <v>1234.60664790406</v>
          </cell>
          <cell r="AJ762">
            <v>1042.46447474644</v>
          </cell>
          <cell r="AK762">
            <v>850.322301588815</v>
          </cell>
          <cell r="AL762">
            <v>658.180128431191</v>
          </cell>
          <cell r="AM762">
            <v>466.037955273567</v>
          </cell>
          <cell r="AN762">
            <v>273.895782115942</v>
          </cell>
          <cell r="AO762">
            <v>7053.23247364321</v>
          </cell>
          <cell r="AP762">
            <v>4671.14518861185</v>
          </cell>
          <cell r="AQ762">
            <v>4431.4900215073</v>
          </cell>
          <cell r="AR762">
            <v>4214.39063483613</v>
          </cell>
          <cell r="AS762">
            <v>4017.02755604416</v>
          </cell>
          <cell r="AT762">
            <v>3923.98496175651</v>
          </cell>
          <cell r="AU762">
            <v>3923.98496175651</v>
          </cell>
          <cell r="AV762">
            <v>3926.80443431068</v>
          </cell>
          <cell r="AW762">
            <v>3923.98496175651</v>
          </cell>
          <cell r="AX762">
            <v>3926.80443431068</v>
          </cell>
          <cell r="AY762">
            <v>3923.98496175651</v>
          </cell>
          <cell r="AZ762">
            <v>3926.80443431069</v>
          </cell>
          <cell r="BA762">
            <v>3923.98496175651</v>
          </cell>
          <cell r="BB762">
            <v>3092.24055827604</v>
          </cell>
          <cell r="BC762">
            <v>2260.49615479558</v>
          </cell>
          <cell r="BD762">
            <v>2260.49615479558</v>
          </cell>
          <cell r="BE762">
            <v>2260.49615479558</v>
          </cell>
          <cell r="BF762">
            <v>2260.49615479558</v>
          </cell>
          <cell r="BG762">
            <v>2260.49615479558</v>
          </cell>
          <cell r="BH762">
            <v>3222.30331901109</v>
          </cell>
        </row>
        <row r="763">
          <cell r="A763">
            <v>-3764.93497602449</v>
          </cell>
          <cell r="B763">
            <v>-3596.65321219176</v>
          </cell>
          <cell r="C763">
            <v>-3239.03340524748</v>
          </cell>
          <cell r="D763">
            <v>-2855.55578958975</v>
          </cell>
          <cell r="E763">
            <v>-2442.00178584653</v>
          </cell>
          <cell r="F763">
            <v>-2001.19902628282</v>
          </cell>
          <cell r="G763">
            <v>-1532.03184725258</v>
          </cell>
          <cell r="H763">
            <v>-1021.60215748192</v>
          </cell>
          <cell r="I763">
            <v>-459.119913966657</v>
          </cell>
          <cell r="J763">
            <v>157.22130200807</v>
          </cell>
          <cell r="K763">
            <v>830.345087877797</v>
          </cell>
          <cell r="L763">
            <v>1565.77404712237</v>
          </cell>
          <cell r="M763">
            <v>2369.83815524837</v>
          </cell>
          <cell r="N763">
            <v>3281.41923253114</v>
          </cell>
          <cell r="O763">
            <v>4336.4037671393</v>
          </cell>
          <cell r="P763">
            <v>5448.17882123422</v>
          </cell>
          <cell r="Q763">
            <v>6536.4156449592</v>
          </cell>
          <cell r="R763">
            <v>7659.16070974799</v>
          </cell>
          <cell r="S763">
            <v>8870.84482144708</v>
          </cell>
          <cell r="T763">
            <v>10137.0789581635</v>
          </cell>
          <cell r="U763">
            <v>6408.39835969771</v>
          </cell>
          <cell r="V763">
            <v>5792.63458650943</v>
          </cell>
          <cell r="W763">
            <v>5384.83263227097</v>
          </cell>
          <cell r="X763">
            <v>4997.95313741717</v>
          </cell>
          <cell r="Y763">
            <v>4630.02692930006</v>
          </cell>
          <cell r="Z763">
            <v>4279.33098185267</v>
          </cell>
          <cell r="AA763">
            <v>3936.75787157814</v>
          </cell>
          <cell r="AB763">
            <v>3594.18476130362</v>
          </cell>
          <cell r="AC763">
            <v>3251.3655044481</v>
          </cell>
          <cell r="AD763">
            <v>2908.79239417357</v>
          </cell>
          <cell r="AE763">
            <v>2565.97313731805</v>
          </cell>
          <cell r="AF763">
            <v>2223.40002704353</v>
          </cell>
          <cell r="AG763">
            <v>1880.58077018801</v>
          </cell>
          <cell r="AH763">
            <v>1538.00765991349</v>
          </cell>
          <cell r="AI763">
            <v>1268.04779103278</v>
          </cell>
          <cell r="AJ763">
            <v>1070.70116354589</v>
          </cell>
          <cell r="AK763">
            <v>873.354536058998</v>
          </cell>
          <cell r="AL763">
            <v>676.007908572107</v>
          </cell>
          <cell r="AM763">
            <v>478.661281085216</v>
          </cell>
          <cell r="AN763">
            <v>281.314653598326</v>
          </cell>
          <cell r="AO763">
            <v>7244.27968456793</v>
          </cell>
          <cell r="AP763">
            <v>4797.67004986425</v>
          </cell>
          <cell r="AQ763">
            <v>4551.52346886826</v>
          </cell>
          <cell r="AR763">
            <v>4328.54362490719</v>
          </cell>
          <cell r="AS763">
            <v>4125.83467585167</v>
          </cell>
          <cell r="AT763">
            <v>4030.27188558264</v>
          </cell>
          <cell r="AU763">
            <v>4030.27188558264</v>
          </cell>
          <cell r="AV763">
            <v>4033.16772771201</v>
          </cell>
          <cell r="AW763">
            <v>4030.27188558264</v>
          </cell>
          <cell r="AX763">
            <v>4033.167727712</v>
          </cell>
          <cell r="AY763">
            <v>4030.27188558264</v>
          </cell>
          <cell r="AZ763">
            <v>4033.167727712</v>
          </cell>
          <cell r="BA763">
            <v>4030.27188558264</v>
          </cell>
          <cell r="BB763">
            <v>3175.99845742009</v>
          </cell>
          <cell r="BC763">
            <v>2321.72502925754</v>
          </cell>
          <cell r="BD763">
            <v>2321.72502925754</v>
          </cell>
          <cell r="BE763">
            <v>2321.72502925754</v>
          </cell>
          <cell r="BF763">
            <v>2321.72502925754</v>
          </cell>
          <cell r="BG763">
            <v>2321.72502925754</v>
          </cell>
          <cell r="BH763">
            <v>3309.58415998031</v>
          </cell>
        </row>
        <row r="764">
          <cell r="A764">
            <v>-3625.50983625246</v>
          </cell>
          <cell r="B764">
            <v>-3427.42288830166</v>
          </cell>
          <cell r="C764">
            <v>-3043.44200525249</v>
          </cell>
          <cell r="D764">
            <v>-2631.53172449659</v>
          </cell>
          <cell r="E764">
            <v>-2187.33369110838</v>
          </cell>
          <cell r="F764">
            <v>-1713.39674624568</v>
          </cell>
          <cell r="G764">
            <v>-1208.41853970491</v>
          </cell>
          <cell r="H764">
            <v>-659.594435393692</v>
          </cell>
          <cell r="I764">
            <v>-56.1281810346372</v>
          </cell>
          <cell r="J764">
            <v>604.000336989282</v>
          </cell>
          <cell r="K764">
            <v>1323.93387461157</v>
          </cell>
          <cell r="L764">
            <v>2109.43691395084</v>
          </cell>
          <cell r="M764">
            <v>2967.09464361467</v>
          </cell>
          <cell r="N764">
            <v>3934.921779655</v>
          </cell>
          <cell r="O764">
            <v>5048.08445221992</v>
          </cell>
          <cell r="P764">
            <v>6223.31135232065</v>
          </cell>
          <cell r="Q764">
            <v>7383.41122811812</v>
          </cell>
          <cell r="R764">
            <v>8585.15323182945</v>
          </cell>
          <cell r="S764">
            <v>9881.8532721067</v>
          </cell>
          <cell r="T764">
            <v>11240.9180861047</v>
          </cell>
          <cell r="U764">
            <v>6201.96562554422</v>
          </cell>
          <cell r="V764">
            <v>5606.03735448255</v>
          </cell>
          <cell r="W764">
            <v>5211.37186081995</v>
          </cell>
          <cell r="X764">
            <v>4836.95485462991</v>
          </cell>
          <cell r="Y764">
            <v>4480.88059591501</v>
          </cell>
          <cell r="Z764">
            <v>4141.48156217751</v>
          </cell>
          <cell r="AA764">
            <v>3809.94370592935</v>
          </cell>
          <cell r="AB764">
            <v>3478.4058496812</v>
          </cell>
          <cell r="AC764">
            <v>3146.62977593337</v>
          </cell>
          <cell r="AD764">
            <v>2815.09191968521</v>
          </cell>
          <cell r="AE764">
            <v>2483.31584593738</v>
          </cell>
          <cell r="AF764">
            <v>2151.77798968923</v>
          </cell>
          <cell r="AG764">
            <v>1820.00191594139</v>
          </cell>
          <cell r="AH764">
            <v>1488.46405969324</v>
          </cell>
          <cell r="AI764">
            <v>1227.20036584984</v>
          </cell>
          <cell r="AJ764">
            <v>1036.21083441121</v>
          </cell>
          <cell r="AK764">
            <v>845.221302972574</v>
          </cell>
          <cell r="AL764">
            <v>654.231771533939</v>
          </cell>
          <cell r="AM764">
            <v>463.242240095304</v>
          </cell>
          <cell r="AN764">
            <v>272.25270865667</v>
          </cell>
          <cell r="AO764">
            <v>7010.92083601962</v>
          </cell>
          <cell r="AP764">
            <v>4643.12345485413</v>
          </cell>
          <cell r="AQ764">
            <v>4404.90595517696</v>
          </cell>
          <cell r="AR764">
            <v>4189.10892605767</v>
          </cell>
          <cell r="AS764">
            <v>3992.92980867649</v>
          </cell>
          <cell r="AT764">
            <v>3900.44536762535</v>
          </cell>
          <cell r="AU764">
            <v>3900.44536762535</v>
          </cell>
          <cell r="AV764">
            <v>3903.24792644508</v>
          </cell>
          <cell r="AW764">
            <v>3900.44536762535</v>
          </cell>
          <cell r="AX764">
            <v>3903.24792644508</v>
          </cell>
          <cell r="AY764">
            <v>3900.44536762535</v>
          </cell>
          <cell r="AZ764">
            <v>3903.24792644509</v>
          </cell>
          <cell r="BA764">
            <v>3900.44536762535</v>
          </cell>
          <cell r="BB764">
            <v>3073.69051580464</v>
          </cell>
          <cell r="BC764">
            <v>2246.93566398394</v>
          </cell>
          <cell r="BD764">
            <v>2246.93566398393</v>
          </cell>
          <cell r="BE764">
            <v>2246.93566398394</v>
          </cell>
          <cell r="BF764">
            <v>2246.93566398394</v>
          </cell>
          <cell r="BG764">
            <v>2246.93566398394</v>
          </cell>
          <cell r="BH764">
            <v>3202.97304301964</v>
          </cell>
        </row>
        <row r="765">
          <cell r="A765">
            <v>-3995.82194947868</v>
          </cell>
          <cell r="B765">
            <v>-3876.89734437298</v>
          </cell>
          <cell r="C765">
            <v>-3562.93127942103</v>
          </cell>
          <cell r="D765">
            <v>-3226.53794140854</v>
          </cell>
          <cell r="E765">
            <v>-2863.73021821948</v>
          </cell>
          <cell r="F765">
            <v>-2477.79741807674</v>
          </cell>
          <cell r="G765">
            <v>-2067.93302885692</v>
          </cell>
          <cell r="H765">
            <v>-1621.08419821474</v>
          </cell>
          <cell r="I765">
            <v>-1126.47116565533</v>
          </cell>
          <cell r="J765">
            <v>-582.641389600213</v>
          </cell>
          <cell r="K765">
            <v>12.9658025765701</v>
          </cell>
          <cell r="L765">
            <v>665.472465164496</v>
          </cell>
          <cell r="M765">
            <v>1380.78594271163</v>
          </cell>
          <cell r="N765">
            <v>2199.22397350727</v>
          </cell>
          <cell r="O765">
            <v>3157.86595313573</v>
          </cell>
          <cell r="P765">
            <v>4164.56523174054</v>
          </cell>
          <cell r="Q765">
            <v>5133.79738655627</v>
          </cell>
          <cell r="R765">
            <v>6125.72411994664</v>
          </cell>
          <cell r="S765">
            <v>7196.62249905184</v>
          </cell>
          <cell r="T765">
            <v>8309.12973862257</v>
          </cell>
          <cell r="U765">
            <v>6750.24940096977</v>
          </cell>
          <cell r="V765">
            <v>6101.63818677879</v>
          </cell>
          <cell r="W765">
            <v>5672.0823535109</v>
          </cell>
          <cell r="X765">
            <v>5264.56507199978</v>
          </cell>
          <cell r="Y765">
            <v>4877.01212560948</v>
          </cell>
          <cell r="Z765">
            <v>4507.60857478357</v>
          </cell>
          <cell r="AA765">
            <v>4146.76116758087</v>
          </cell>
          <cell r="AB765">
            <v>3785.91376037816</v>
          </cell>
          <cell r="AC765">
            <v>3424.80707609597</v>
          </cell>
          <cell r="AD765">
            <v>3063.95966889327</v>
          </cell>
          <cell r="AE765">
            <v>2702.85298461108</v>
          </cell>
          <cell r="AF765">
            <v>2342.00557740838</v>
          </cell>
          <cell r="AG765">
            <v>1980.89889312619</v>
          </cell>
          <cell r="AH765">
            <v>1620.05148592349</v>
          </cell>
          <cell r="AI765">
            <v>1335.6908171707</v>
          </cell>
          <cell r="AJ765">
            <v>1127.81688686784</v>
          </cell>
          <cell r="AK765">
            <v>919.942956564975</v>
          </cell>
          <cell r="AL765">
            <v>712.069026262111</v>
          </cell>
          <cell r="AM765">
            <v>504.195095959247</v>
          </cell>
          <cell r="AN765">
            <v>296.321165656383</v>
          </cell>
          <cell r="AO765">
            <v>7630.72016695273</v>
          </cell>
          <cell r="AP765">
            <v>5053.59803844566</v>
          </cell>
          <cell r="AQ765">
            <v>4794.32095895443</v>
          </cell>
          <cell r="AR765">
            <v>4559.44642812116</v>
          </cell>
          <cell r="AS765">
            <v>4345.92412736367</v>
          </cell>
          <cell r="AT765">
            <v>4245.26361414943</v>
          </cell>
          <cell r="AU765">
            <v>4245.26361414942</v>
          </cell>
          <cell r="AV765">
            <v>4248.31393273168</v>
          </cell>
          <cell r="AW765">
            <v>4245.26361414942</v>
          </cell>
          <cell r="AX765">
            <v>4248.31393273167</v>
          </cell>
          <cell r="AY765">
            <v>4245.26361414942</v>
          </cell>
          <cell r="AZ765">
            <v>4248.31393273167</v>
          </cell>
          <cell r="BA765">
            <v>4245.26361414943</v>
          </cell>
          <cell r="BB765">
            <v>3345.41963238567</v>
          </cell>
          <cell r="BC765">
            <v>2445.57565062193</v>
          </cell>
          <cell r="BD765">
            <v>2445.57565062193</v>
          </cell>
          <cell r="BE765">
            <v>2445.57565062193</v>
          </cell>
          <cell r="BF765">
            <v>2445.57565062193</v>
          </cell>
          <cell r="BG765">
            <v>2445.57565062193</v>
          </cell>
          <cell r="BH765">
            <v>3486.13136066333</v>
          </cell>
        </row>
        <row r="766">
          <cell r="A766">
            <v>-3604.58619527171</v>
          </cell>
          <cell r="B766">
            <v>-3402.02635977084</v>
          </cell>
          <cell r="C766">
            <v>-3014.0894491847</v>
          </cell>
          <cell r="D766">
            <v>-2597.91225589341</v>
          </cell>
          <cell r="E766">
            <v>-2149.11544874357</v>
          </cell>
          <cell r="F766">
            <v>-1670.20603049107</v>
          </cell>
          <cell r="G766">
            <v>-1159.85363473302</v>
          </cell>
          <cell r="H766">
            <v>-605.267650270008</v>
          </cell>
          <cell r="I766">
            <v>4.34910700587307</v>
          </cell>
          <cell r="J766">
            <v>671.048820074611</v>
          </cell>
          <cell r="K766">
            <v>1398.0071341588</v>
          </cell>
          <cell r="L766">
            <v>2191.02483029567</v>
          </cell>
          <cell r="M766">
            <v>3056.72539712465</v>
          </cell>
          <cell r="N766">
            <v>4032.99342368121</v>
          </cell>
          <cell r="O766">
            <v>5154.88693541565</v>
          </cell>
          <cell r="P766">
            <v>6339.63610422317</v>
          </cell>
          <cell r="Q766">
            <v>7510.52052507331</v>
          </cell>
          <cell r="R766">
            <v>8724.11766187825</v>
          </cell>
          <cell r="S766">
            <v>10033.5761097865</v>
          </cell>
          <cell r="T766">
            <v>11406.5720969331</v>
          </cell>
          <cell r="U766">
            <v>6170.98610188612</v>
          </cell>
          <cell r="V766">
            <v>5578.03456031419</v>
          </cell>
          <cell r="W766">
            <v>5185.34046567831</v>
          </cell>
          <cell r="X766">
            <v>4812.79371501717</v>
          </cell>
          <cell r="Y766">
            <v>4458.49808772139</v>
          </cell>
          <cell r="Z766">
            <v>4120.79439075775</v>
          </cell>
          <cell r="AA766">
            <v>3790.91260380784</v>
          </cell>
          <cell r="AB766">
            <v>3461.03081685792</v>
          </cell>
          <cell r="AC766">
            <v>3130.91200233183</v>
          </cell>
          <cell r="AD766">
            <v>2801.03021538191</v>
          </cell>
          <cell r="AE766">
            <v>2470.91140085582</v>
          </cell>
          <cell r="AF766">
            <v>2141.02961390591</v>
          </cell>
          <cell r="AG766">
            <v>1810.91079937982</v>
          </cell>
          <cell r="AH766">
            <v>1481.0290124299</v>
          </cell>
          <cell r="AI766">
            <v>1221.07036045115</v>
          </cell>
          <cell r="AJ766">
            <v>1031.03484344357</v>
          </cell>
          <cell r="AK766">
            <v>840.999326435984</v>
          </cell>
          <cell r="AL766">
            <v>650.963809428401</v>
          </cell>
          <cell r="AM766">
            <v>460.928292420817</v>
          </cell>
          <cell r="AN766">
            <v>270.892775413234</v>
          </cell>
          <cell r="AO766">
            <v>6975.90048908156</v>
          </cell>
          <cell r="AP766">
            <v>4619.93052512799</v>
          </cell>
          <cell r="AQ766">
            <v>4382.90294895454</v>
          </cell>
          <cell r="AR766">
            <v>4168.1838505386</v>
          </cell>
          <cell r="AS766">
            <v>3972.98467016047</v>
          </cell>
          <cell r="AT766">
            <v>3880.96219941078</v>
          </cell>
          <cell r="AU766">
            <v>3880.96219941078</v>
          </cell>
          <cell r="AV766">
            <v>3883.75075913046</v>
          </cell>
          <cell r="AW766">
            <v>3880.96219941078</v>
          </cell>
          <cell r="AX766">
            <v>3883.75075913046</v>
          </cell>
          <cell r="AY766">
            <v>3880.96219941078</v>
          </cell>
          <cell r="AZ766">
            <v>3883.75075913047</v>
          </cell>
          <cell r="BA766">
            <v>3880.96219941078</v>
          </cell>
          <cell r="BB766">
            <v>3058.33708210294</v>
          </cell>
          <cell r="BC766">
            <v>2235.7119647951</v>
          </cell>
          <cell r="BD766">
            <v>2235.7119647951</v>
          </cell>
          <cell r="BE766">
            <v>2235.7119647951</v>
          </cell>
          <cell r="BF766">
            <v>2235.7119647951</v>
          </cell>
          <cell r="BG766">
            <v>2235.7119647951</v>
          </cell>
          <cell r="BH766">
            <v>3186.97382839099</v>
          </cell>
        </row>
        <row r="767">
          <cell r="A767">
            <v>-4205.8301972883</v>
          </cell>
          <cell r="B767">
            <v>-4131.79946499861</v>
          </cell>
          <cell r="C767">
            <v>-3857.53960663333</v>
          </cell>
          <cell r="D767">
            <v>-3563.9727932174</v>
          </cell>
          <cell r="E767">
            <v>-3247.32244869113</v>
          </cell>
          <cell r="F767">
            <v>-2911.29780864504</v>
          </cell>
          <cell r="G767">
            <v>-2555.37355641948</v>
          </cell>
          <cell r="H767">
            <v>-2166.35607338449</v>
          </cell>
          <cell r="I767">
            <v>-1733.47495172429</v>
          </cell>
          <cell r="J767">
            <v>-1255.59952647489</v>
          </cell>
          <cell r="K767">
            <v>-730.499231132005</v>
          </cell>
          <cell r="L767">
            <v>-153.4163395983</v>
          </cell>
          <cell r="M767">
            <v>481.172079531597</v>
          </cell>
          <cell r="N767">
            <v>1214.88983487916</v>
          </cell>
          <cell r="O767">
            <v>2085.9013568075</v>
          </cell>
          <cell r="P767">
            <v>2997.02668783189</v>
          </cell>
          <cell r="Q767">
            <v>3858.01556835239</v>
          </cell>
          <cell r="R767">
            <v>4730.95365484184</v>
          </cell>
          <cell r="S767">
            <v>5673.79732139088</v>
          </cell>
          <cell r="T767">
            <v>6646.47893187658</v>
          </cell>
          <cell r="U767">
            <v>7061.1874201893</v>
          </cell>
          <cell r="V767">
            <v>6382.69910454557</v>
          </cell>
          <cell r="W767">
            <v>5933.35655940875</v>
          </cell>
          <cell r="X767">
            <v>5507.06773202072</v>
          </cell>
          <cell r="Y767">
            <v>5101.66286071103</v>
          </cell>
          <cell r="Z767">
            <v>4715.243404018</v>
          </cell>
          <cell r="AA767">
            <v>4337.77421421568</v>
          </cell>
          <cell r="AB767">
            <v>3960.30502441336</v>
          </cell>
          <cell r="AC767">
            <v>3582.56461440224</v>
          </cell>
          <cell r="AD767">
            <v>3205.09542459992</v>
          </cell>
          <cell r="AE767">
            <v>2827.35501458879</v>
          </cell>
          <cell r="AF767">
            <v>2449.88582478648</v>
          </cell>
          <cell r="AG767">
            <v>2072.14541477535</v>
          </cell>
          <cell r="AH767">
            <v>1694.67622497303</v>
          </cell>
          <cell r="AI767">
            <v>1397.21699676951</v>
          </cell>
          <cell r="AJ767">
            <v>1179.76773016478</v>
          </cell>
          <cell r="AK767">
            <v>962.318463560051</v>
          </cell>
          <cell r="AL767">
            <v>744.869196955321</v>
          </cell>
          <cell r="AM767">
            <v>527.419930350592</v>
          </cell>
          <cell r="AN767">
            <v>309.970663745862</v>
          </cell>
          <cell r="AO767">
            <v>7982.21547816152</v>
          </cell>
          <cell r="AP767">
            <v>5286.38288396268</v>
          </cell>
          <cell r="AQ767">
            <v>5015.16267515321</v>
          </cell>
          <cell r="AR767">
            <v>4769.46907423167</v>
          </cell>
          <cell r="AS767">
            <v>4546.11125521213</v>
          </cell>
          <cell r="AT767">
            <v>4440.81399767431</v>
          </cell>
          <cell r="AU767">
            <v>4440.81399767433</v>
          </cell>
          <cell r="AV767">
            <v>4444.00482366031</v>
          </cell>
          <cell r="AW767">
            <v>4440.81399767433</v>
          </cell>
          <cell r="AX767">
            <v>4444.00482366032</v>
          </cell>
          <cell r="AY767">
            <v>4440.81399767432</v>
          </cell>
          <cell r="AZ767">
            <v>4444.00482366031</v>
          </cell>
          <cell r="BA767">
            <v>4440.81399767432</v>
          </cell>
          <cell r="BB767">
            <v>3499.52033180615</v>
          </cell>
          <cell r="BC767">
            <v>2558.22666593799</v>
          </cell>
          <cell r="BD767">
            <v>2558.22666593799</v>
          </cell>
          <cell r="BE767">
            <v>2558.22666593799</v>
          </cell>
          <cell r="BF767">
            <v>2558.22666593799</v>
          </cell>
          <cell r="BG767">
            <v>2558.226665938</v>
          </cell>
          <cell r="BH767">
            <v>3646.71369112779</v>
          </cell>
        </row>
        <row r="768">
          <cell r="A768">
            <v>-4961.01289283198</v>
          </cell>
          <cell r="B768">
            <v>-5048.41903857063</v>
          </cell>
          <cell r="C768">
            <v>-4916.94138248875</v>
          </cell>
          <cell r="D768">
            <v>-4777.37733145438</v>
          </cell>
          <cell r="E768">
            <v>-4626.70739008542</v>
          </cell>
          <cell r="F768">
            <v>-4470.15083886212</v>
          </cell>
          <cell r="G768">
            <v>-4308.19353068843</v>
          </cell>
          <cell r="H768">
            <v>-4127.13565604234</v>
          </cell>
          <cell r="I768">
            <v>-3916.24043903186</v>
          </cell>
          <cell r="J768">
            <v>-3675.53467232583</v>
          </cell>
          <cell r="K768">
            <v>-3403.97484008758</v>
          </cell>
          <cell r="L768">
            <v>-3098.11332831812</v>
          </cell>
          <cell r="M768">
            <v>-2753.8095425266</v>
          </cell>
          <cell r="N768">
            <v>-2324.74308848449</v>
          </cell>
          <cell r="O768">
            <v>-1768.84778674243</v>
          </cell>
          <cell r="P768">
            <v>-1201.40320211885</v>
          </cell>
          <cell r="Q768">
            <v>-729.653546768433</v>
          </cell>
          <cell r="R768">
            <v>-284.594689037592</v>
          </cell>
          <cell r="S768">
            <v>197.768477274634</v>
          </cell>
          <cell r="T768">
            <v>667.641761992818</v>
          </cell>
          <cell r="U768">
            <v>8179.31022703303</v>
          </cell>
          <cell r="V768">
            <v>7393.38484524811</v>
          </cell>
          <cell r="W768">
            <v>6872.88994033024</v>
          </cell>
          <cell r="X768">
            <v>6379.09925640709</v>
          </cell>
          <cell r="Y768">
            <v>5909.49945503211</v>
          </cell>
          <cell r="Z768">
            <v>5461.89136506456</v>
          </cell>
          <cell r="AA768">
            <v>5024.65079618908</v>
          </cell>
          <cell r="AB768">
            <v>4587.4102273136</v>
          </cell>
          <cell r="AC768">
            <v>4149.8554911323</v>
          </cell>
          <cell r="AD768">
            <v>3712.61492225681</v>
          </cell>
          <cell r="AE768">
            <v>3275.06018607551</v>
          </cell>
          <cell r="AF768">
            <v>2837.81961720003</v>
          </cell>
          <cell r="AG768">
            <v>2400.26488101873</v>
          </cell>
          <cell r="AH768">
            <v>1963.02431214325</v>
          </cell>
          <cell r="AI768">
            <v>1618.46309848476</v>
          </cell>
          <cell r="AJ768">
            <v>1366.58124004328</v>
          </cell>
          <cell r="AK768">
            <v>1114.6993816018</v>
          </cell>
          <cell r="AL768">
            <v>862.817523160318</v>
          </cell>
          <cell r="AM768">
            <v>610.935664718835</v>
          </cell>
          <cell r="AN768">
            <v>359.053806277354</v>
          </cell>
          <cell r="AO768">
            <v>9246.18096217555</v>
          </cell>
          <cell r="AP768">
            <v>6123.46946962201</v>
          </cell>
          <cell r="AQ768">
            <v>5809.30216380169</v>
          </cell>
          <cell r="AR768">
            <v>5524.70354558795</v>
          </cell>
          <cell r="AS768">
            <v>5265.97752903003</v>
          </cell>
          <cell r="AT768">
            <v>5144.00669265273</v>
          </cell>
          <cell r="AU768">
            <v>5144.00669265273</v>
          </cell>
          <cell r="AV768">
            <v>5147.70277860355</v>
          </cell>
          <cell r="AW768">
            <v>5144.00669265273</v>
          </cell>
          <cell r="AX768">
            <v>5147.70277860356</v>
          </cell>
          <cell r="AY768">
            <v>5144.00669265272</v>
          </cell>
          <cell r="AZ768">
            <v>5147.70277860355</v>
          </cell>
          <cell r="BA768">
            <v>5144.00669265273</v>
          </cell>
          <cell r="BB768">
            <v>4053.66133715861</v>
          </cell>
          <cell r="BC768">
            <v>2963.31598166449</v>
          </cell>
          <cell r="BD768">
            <v>2963.3159816645</v>
          </cell>
          <cell r="BE768">
            <v>2963.31598166449</v>
          </cell>
          <cell r="BF768">
            <v>2963.3159816645</v>
          </cell>
          <cell r="BG768">
            <v>2963.31598166449</v>
          </cell>
          <cell r="BH768">
            <v>4224.16242679239</v>
          </cell>
        </row>
        <row r="769">
          <cell r="A769">
            <v>-3768.6982462952</v>
          </cell>
          <cell r="B769">
            <v>-3601.22096408959</v>
          </cell>
          <cell r="C769">
            <v>-3244.31267770876</v>
          </cell>
          <cell r="D769">
            <v>-2861.60249756127</v>
          </cell>
          <cell r="E769">
            <v>-2448.87561700349</v>
          </cell>
          <cell r="F769">
            <v>-2008.96719324381</v>
          </cell>
          <cell r="G769">
            <v>-1540.76660155509</v>
          </cell>
          <cell r="H769">
            <v>-1031.37322818359</v>
          </cell>
          <cell r="I769">
            <v>-469.997197721696</v>
          </cell>
          <cell r="J769">
            <v>145.162140635366</v>
          </cell>
          <cell r="K769">
            <v>817.022468943294</v>
          </cell>
          <cell r="L769">
            <v>1551.09986205523</v>
          </cell>
          <cell r="M769">
            <v>2353.71740693616</v>
          </cell>
          <cell r="N769">
            <v>3263.78032815961</v>
          </cell>
          <cell r="O769">
            <v>4317.19455731685</v>
          </cell>
          <cell r="P769">
            <v>5427.25696155475</v>
          </cell>
          <cell r="Q769">
            <v>6513.55410576521</v>
          </cell>
          <cell r="R769">
            <v>7634.16693792931</v>
          </cell>
          <cell r="S769">
            <v>8843.55635645413</v>
          </cell>
          <cell r="T769">
            <v>10107.2848695176</v>
          </cell>
          <cell r="U769">
            <v>6413.97025421122</v>
          </cell>
          <cell r="V769">
            <v>5797.67109439483</v>
          </cell>
          <cell r="W769">
            <v>5389.51456958446</v>
          </cell>
          <cell r="X769">
            <v>5002.29869555855</v>
          </cell>
          <cell r="Y769">
            <v>4634.05258753739</v>
          </cell>
          <cell r="Z769">
            <v>4283.05172133872</v>
          </cell>
          <cell r="AA769">
            <v>3940.18075485638</v>
          </cell>
          <cell r="AB769">
            <v>3597.30978837403</v>
          </cell>
          <cell r="AC769">
            <v>3254.19246129423</v>
          </cell>
          <cell r="AD769">
            <v>2911.32149481188</v>
          </cell>
          <cell r="AE769">
            <v>2568.20416773207</v>
          </cell>
          <cell r="AF769">
            <v>2225.33320124973</v>
          </cell>
          <cell r="AG769">
            <v>1882.21587416992</v>
          </cell>
          <cell r="AH769">
            <v>1539.34490768758</v>
          </cell>
          <cell r="AI769">
            <v>1269.15031745719</v>
          </cell>
          <cell r="AJ769">
            <v>1071.63210347876</v>
          </cell>
          <cell r="AK769">
            <v>874.113889500322</v>
          </cell>
          <cell r="AL769">
            <v>676.595675521888</v>
          </cell>
          <cell r="AM769">
            <v>479.077461543453</v>
          </cell>
          <cell r="AN769">
            <v>281.559247565019</v>
          </cell>
          <cell r="AO769">
            <v>7250.5783507811</v>
          </cell>
          <cell r="AP769">
            <v>4801.84146835731</v>
          </cell>
          <cell r="AQ769">
            <v>4555.48087089304</v>
          </cell>
          <cell r="AR769">
            <v>4332.30715319015</v>
          </cell>
          <cell r="AS769">
            <v>4129.42195527841</v>
          </cell>
          <cell r="AT769">
            <v>4033.77607626286</v>
          </cell>
          <cell r="AU769">
            <v>4033.77607626288</v>
          </cell>
          <cell r="AV769">
            <v>4036.67443623304</v>
          </cell>
          <cell r="AW769">
            <v>4033.77607626287</v>
          </cell>
          <cell r="AX769">
            <v>4036.67443623304</v>
          </cell>
          <cell r="AY769">
            <v>4033.77607626286</v>
          </cell>
          <cell r="AZ769">
            <v>4036.67443623304</v>
          </cell>
          <cell r="BA769">
            <v>4033.77607626286</v>
          </cell>
          <cell r="BB769">
            <v>3178.7598850634</v>
          </cell>
          <cell r="BC769">
            <v>2323.74369386393</v>
          </cell>
          <cell r="BD769">
            <v>2323.74369386393</v>
          </cell>
          <cell r="BE769">
            <v>2323.74369386393</v>
          </cell>
          <cell r="BF769">
            <v>2323.74369386393</v>
          </cell>
          <cell r="BG769">
            <v>2323.74369386393</v>
          </cell>
          <cell r="BH769">
            <v>3312.46173605905</v>
          </cell>
        </row>
        <row r="770">
          <cell r="A770">
            <v>-3501.11264563689</v>
          </cell>
          <cell r="B770">
            <v>-3276.43306757554</v>
          </cell>
          <cell r="C770">
            <v>-2868.93243898828</v>
          </cell>
          <cell r="D770">
            <v>-2431.65411007614</v>
          </cell>
          <cell r="E770">
            <v>-1960.11501607856</v>
          </cell>
          <cell r="F770">
            <v>-1456.61525656658</v>
          </cell>
          <cell r="G770">
            <v>-919.685916803716</v>
          </cell>
          <cell r="H770">
            <v>-336.605742805322</v>
          </cell>
          <cell r="I770">
            <v>303.427057712211</v>
          </cell>
          <cell r="J770">
            <v>1002.623260147</v>
          </cell>
          <cell r="K770">
            <v>1764.32115691536</v>
          </cell>
          <cell r="L770">
            <v>2594.50103786746</v>
          </cell>
          <cell r="M770">
            <v>3499.97579654857</v>
          </cell>
          <cell r="N770">
            <v>4517.9865056811</v>
          </cell>
          <cell r="O770">
            <v>5683.05658123591</v>
          </cell>
          <cell r="P770">
            <v>6914.89616535761</v>
          </cell>
          <cell r="Q770">
            <v>8139.11332876545</v>
          </cell>
          <cell r="R770">
            <v>9411.33758040754</v>
          </cell>
          <cell r="S770">
            <v>10783.8901010193</v>
          </cell>
          <cell r="T770">
            <v>12225.7798307797</v>
          </cell>
          <cell r="U770">
            <v>6017.78325913761</v>
          </cell>
          <cell r="V770">
            <v>5439.55251911686</v>
          </cell>
          <cell r="W770">
            <v>5056.60757164084</v>
          </cell>
          <cell r="X770">
            <v>4693.30978383842</v>
          </cell>
          <cell r="Y770">
            <v>4347.81001126973</v>
          </cell>
          <cell r="Z770">
            <v>4018.49025254988</v>
          </cell>
          <cell r="AA770">
            <v>3696.79821464449</v>
          </cell>
          <cell r="AB770">
            <v>3375.1061767391</v>
          </cell>
          <cell r="AC770">
            <v>3053.18299577872</v>
          </cell>
          <cell r="AD770">
            <v>2731.49095787333</v>
          </cell>
          <cell r="AE770">
            <v>2409.56777691295</v>
          </cell>
          <cell r="AF770">
            <v>2087.87573900756</v>
          </cell>
          <cell r="AG770">
            <v>1765.95255804718</v>
          </cell>
          <cell r="AH770">
            <v>1444.26052014179</v>
          </cell>
          <cell r="AI770">
            <v>1190.75568345652</v>
          </cell>
          <cell r="AJ770">
            <v>1005.43804799137</v>
          </cell>
          <cell r="AK770">
            <v>820.120412526231</v>
          </cell>
          <cell r="AL770">
            <v>634.802777061088</v>
          </cell>
          <cell r="AM770">
            <v>449.485141595944</v>
          </cell>
          <cell r="AN770">
            <v>264.167506130801</v>
          </cell>
          <cell r="AO770">
            <v>6802.71458847948</v>
          </cell>
          <cell r="AP770">
            <v>4505.2346761884</v>
          </cell>
          <cell r="AQ770">
            <v>4274.09162120493</v>
          </cell>
          <cell r="AR770">
            <v>4064.70320669048</v>
          </cell>
          <cell r="AS770">
            <v>3874.35010258645</v>
          </cell>
          <cell r="AT770">
            <v>3784.61221065169</v>
          </cell>
          <cell r="AU770">
            <v>3784.61221065169</v>
          </cell>
          <cell r="AV770">
            <v>3787.33154071031</v>
          </cell>
          <cell r="AW770">
            <v>3784.61221065169</v>
          </cell>
          <cell r="AX770">
            <v>3787.33154071031</v>
          </cell>
          <cell r="AY770">
            <v>3784.61221065169</v>
          </cell>
          <cell r="AZ770">
            <v>3787.33154071032</v>
          </cell>
          <cell r="BA770">
            <v>3784.61221065169</v>
          </cell>
          <cell r="BB770">
            <v>2982.4098433561</v>
          </cell>
          <cell r="BC770">
            <v>2180.20747606051</v>
          </cell>
          <cell r="BD770">
            <v>2180.20747606051</v>
          </cell>
          <cell r="BE770">
            <v>2180.20747606051</v>
          </cell>
          <cell r="BF770">
            <v>2180.20747606051</v>
          </cell>
          <cell r="BG770">
            <v>2180.20747606051</v>
          </cell>
          <cell r="BH770">
            <v>3107.85301330354</v>
          </cell>
        </row>
        <row r="771">
          <cell r="A771">
            <v>-3890.03242361998</v>
          </cell>
          <cell r="B771">
            <v>-3748.49298519844</v>
          </cell>
          <cell r="C771">
            <v>-3414.5253212033</v>
          </cell>
          <cell r="D771">
            <v>-3056.55855558262</v>
          </cell>
          <cell r="E771">
            <v>-2670.49952081628</v>
          </cell>
          <cell r="F771">
            <v>-2259.42599097282</v>
          </cell>
          <cell r="G771">
            <v>-1822.38980456459</v>
          </cell>
          <cell r="H771">
            <v>-1346.40901883519</v>
          </cell>
          <cell r="I771">
            <v>-820.699161972492</v>
          </cell>
          <cell r="J771">
            <v>-243.645550316492</v>
          </cell>
          <cell r="K771">
            <v>387.478776371065</v>
          </cell>
          <cell r="L771">
            <v>1077.97939901305</v>
          </cell>
          <cell r="M771">
            <v>1833.95730638113</v>
          </cell>
          <cell r="N771">
            <v>2695.07231707518</v>
          </cell>
          <cell r="O771">
            <v>3697.85725140931</v>
          </cell>
          <cell r="P771">
            <v>4752.70093721923</v>
          </cell>
          <cell r="Q771">
            <v>5776.45954413634</v>
          </cell>
          <cell r="R771">
            <v>6828.32560214612</v>
          </cell>
          <cell r="S771">
            <v>7963.7302445366</v>
          </cell>
          <cell r="T771">
            <v>9146.67322726543</v>
          </cell>
          <cell r="U771">
            <v>6593.61752594695</v>
          </cell>
          <cell r="V771">
            <v>5960.05659873129</v>
          </cell>
          <cell r="W771">
            <v>5540.46812097801</v>
          </cell>
          <cell r="X771">
            <v>5142.40681540433</v>
          </cell>
          <cell r="Y771">
            <v>4763.84659521686</v>
          </cell>
          <cell r="Z771">
            <v>4403.0146344714</v>
          </cell>
          <cell r="AA771">
            <v>4050.54028174861</v>
          </cell>
          <cell r="AB771">
            <v>3698.06592902581</v>
          </cell>
          <cell r="AC771">
            <v>3345.33831545385</v>
          </cell>
          <cell r="AD771">
            <v>2992.86396273105</v>
          </cell>
          <cell r="AE771">
            <v>2640.13634915909</v>
          </cell>
          <cell r="AF771">
            <v>2287.6619964363</v>
          </cell>
          <cell r="AG771">
            <v>1934.93438286433</v>
          </cell>
          <cell r="AH771">
            <v>1582.46003014154</v>
          </cell>
          <cell r="AI771">
            <v>1304.69762792437</v>
          </cell>
          <cell r="AJ771">
            <v>1101.64717621284</v>
          </cell>
          <cell r="AK771">
            <v>898.5967245013</v>
          </cell>
          <cell r="AL771">
            <v>695.546272789764</v>
          </cell>
          <cell r="AM771">
            <v>492.495821078228</v>
          </cell>
          <cell r="AN771">
            <v>289.445369366691</v>
          </cell>
          <cell r="AO771">
            <v>7453.65796724311</v>
          </cell>
          <cell r="AP771">
            <v>4936.33503239146</v>
          </cell>
          <cell r="AQ771">
            <v>4683.07418321983</v>
          </cell>
          <cell r="AR771">
            <v>4453.64964926436</v>
          </cell>
          <cell r="AS771">
            <v>4245.08189112303</v>
          </cell>
          <cell r="AT771">
            <v>4146.75709085639</v>
          </cell>
          <cell r="AU771">
            <v>4146.75709085639</v>
          </cell>
          <cell r="AV771">
            <v>4149.73663025841</v>
          </cell>
          <cell r="AW771">
            <v>4146.75709085639</v>
          </cell>
          <cell r="AX771">
            <v>4149.73663025841</v>
          </cell>
          <cell r="AY771">
            <v>4146.75709085639</v>
          </cell>
          <cell r="AZ771">
            <v>4149.73663025841</v>
          </cell>
          <cell r="BA771">
            <v>4146.75709085639</v>
          </cell>
          <cell r="BB771">
            <v>3267.79296726076</v>
          </cell>
          <cell r="BC771">
            <v>2388.82884366513</v>
          </cell>
          <cell r="BD771">
            <v>2388.82884366513</v>
          </cell>
          <cell r="BE771">
            <v>2388.82884366513</v>
          </cell>
          <cell r="BF771">
            <v>2388.82884366513</v>
          </cell>
          <cell r="BG771">
            <v>2388.82884366513</v>
          </cell>
          <cell r="BH771">
            <v>3405.23963960813</v>
          </cell>
        </row>
        <row r="772">
          <cell r="A772">
            <v>-4901.51570253113</v>
          </cell>
          <cell r="B772">
            <v>-4976.20301783271</v>
          </cell>
          <cell r="C772">
            <v>-4833.47624294692</v>
          </cell>
          <cell r="D772">
            <v>-4681.77905947408</v>
          </cell>
          <cell r="E772">
            <v>-4518.03232530898</v>
          </cell>
          <cell r="F772">
            <v>-4347.336351802</v>
          </cell>
          <cell r="G772">
            <v>-4170.09732670017</v>
          </cell>
          <cell r="H772">
            <v>-3972.65532081243</v>
          </cell>
          <cell r="I772">
            <v>-3744.27090855028</v>
          </cell>
          <cell r="J772">
            <v>-3484.87969209651</v>
          </cell>
          <cell r="K772">
            <v>-3193.34463363642</v>
          </cell>
          <cell r="L772">
            <v>-2866.11490177834</v>
          </cell>
          <cell r="M772">
            <v>-2498.94099439497</v>
          </cell>
          <cell r="N772">
            <v>-2045.87253851127</v>
          </cell>
          <cell r="O772">
            <v>-1465.15075460809</v>
          </cell>
          <cell r="P772">
            <v>-870.62922702486</v>
          </cell>
          <cell r="Q772">
            <v>-368.21329662715</v>
          </cell>
          <cell r="R772">
            <v>110.556095057206</v>
          </cell>
          <cell r="S772">
            <v>629.198291747234</v>
          </cell>
          <cell r="T772">
            <v>1138.68541139513</v>
          </cell>
          <cell r="U772">
            <v>8091.21874160696</v>
          </cell>
          <cell r="V772">
            <v>7313.75780638217</v>
          </cell>
          <cell r="W772">
            <v>6798.86865158971</v>
          </cell>
          <cell r="X772">
            <v>6310.39611230577</v>
          </cell>
          <cell r="Y772">
            <v>5845.85391883546</v>
          </cell>
          <cell r="Z772">
            <v>5403.0665851957</v>
          </cell>
          <cell r="AA772">
            <v>4970.53511404749</v>
          </cell>
          <cell r="AB772">
            <v>4538.00364289928</v>
          </cell>
          <cell r="AC772">
            <v>4105.16138803921</v>
          </cell>
          <cell r="AD772">
            <v>3672.629916891</v>
          </cell>
          <cell r="AE772">
            <v>3239.78766203092</v>
          </cell>
          <cell r="AF772">
            <v>2807.25619088271</v>
          </cell>
          <cell r="AG772">
            <v>2374.41393602264</v>
          </cell>
          <cell r="AH772">
            <v>1941.88246487443</v>
          </cell>
          <cell r="AI772">
            <v>1601.03218872643</v>
          </cell>
          <cell r="AJ772">
            <v>1351.86310757865</v>
          </cell>
          <cell r="AK772">
            <v>1102.69402643086</v>
          </cell>
          <cell r="AL772">
            <v>853.524945283075</v>
          </cell>
          <cell r="AM772">
            <v>604.355864135288</v>
          </cell>
          <cell r="AN772">
            <v>355.186782987502</v>
          </cell>
          <cell r="AO772">
            <v>9146.59923793866</v>
          </cell>
          <cell r="AP772">
            <v>6057.51946814668</v>
          </cell>
          <cell r="AQ772">
            <v>5746.73575628155</v>
          </cell>
          <cell r="AR772">
            <v>5465.20227612137</v>
          </cell>
          <cell r="AS772">
            <v>5209.26274870304</v>
          </cell>
          <cell r="AT772">
            <v>5088.6055429201</v>
          </cell>
          <cell r="AU772">
            <v>5088.60554292012</v>
          </cell>
          <cell r="AV772">
            <v>5092.26182188322</v>
          </cell>
          <cell r="AW772">
            <v>5088.6055429201</v>
          </cell>
          <cell r="AX772">
            <v>5092.26182188323</v>
          </cell>
          <cell r="AY772">
            <v>5088.60554292011</v>
          </cell>
          <cell r="AZ772">
            <v>5092.26182188322</v>
          </cell>
          <cell r="BA772">
            <v>5088.60554292012</v>
          </cell>
          <cell r="BB772">
            <v>4010.00324879997</v>
          </cell>
          <cell r="BC772">
            <v>2931.40095467984</v>
          </cell>
          <cell r="BD772">
            <v>2931.40095467984</v>
          </cell>
          <cell r="BE772">
            <v>2931.40095467984</v>
          </cell>
          <cell r="BF772">
            <v>2931.40095467984</v>
          </cell>
          <cell r="BG772">
            <v>2931.40095467984</v>
          </cell>
          <cell r="BH772">
            <v>4178.66803514708</v>
          </cell>
        </row>
        <row r="773">
          <cell r="A773">
            <v>-4445.48636836103</v>
          </cell>
          <cell r="B773">
            <v>-4422.68740328013</v>
          </cell>
          <cell r="C773">
            <v>-4193.73927689507</v>
          </cell>
          <cell r="D773">
            <v>-3949.0450244962</v>
          </cell>
          <cell r="E773">
            <v>-3685.06832851686</v>
          </cell>
          <cell r="F773">
            <v>-3405.99763517906</v>
          </cell>
          <cell r="G773">
            <v>-3111.62852106836</v>
          </cell>
          <cell r="H773">
            <v>-2788.60672858397</v>
          </cell>
          <cell r="I773">
            <v>-2426.17252295403</v>
          </cell>
          <cell r="J773">
            <v>-2023.56255677372</v>
          </cell>
          <cell r="K773">
            <v>-1578.9229724061</v>
          </cell>
          <cell r="L773">
            <v>-1087.91180599391</v>
          </cell>
          <cell r="M773">
            <v>-545.444808816148</v>
          </cell>
          <cell r="N773">
            <v>91.5922826152161</v>
          </cell>
          <cell r="O773">
            <v>862.602113272823</v>
          </cell>
          <cell r="P773">
            <v>1664.66084062651</v>
          </cell>
          <cell r="Q773">
            <v>2402.12519802692</v>
          </cell>
          <cell r="R773">
            <v>3139.2764103587</v>
          </cell>
          <cell r="S773">
            <v>3935.98723489266</v>
          </cell>
          <cell r="T773">
            <v>4749.1033271958</v>
          </cell>
          <cell r="U773">
            <v>7416.02212741779</v>
          </cell>
          <cell r="V773">
            <v>6703.4388092606</v>
          </cell>
          <cell r="W773">
            <v>6231.51616237019</v>
          </cell>
          <cell r="X773">
            <v>5783.80571532249</v>
          </cell>
          <cell r="Y773">
            <v>5358.02867283818</v>
          </cell>
          <cell r="Z773">
            <v>4952.19108904785</v>
          </cell>
          <cell r="AA773">
            <v>4555.75353578469</v>
          </cell>
          <cell r="AB773">
            <v>4159.31598252153</v>
          </cell>
          <cell r="AC773">
            <v>3762.59357984846</v>
          </cell>
          <cell r="AD773">
            <v>3366.1560265853</v>
          </cell>
          <cell r="AE773">
            <v>2969.43362391222</v>
          </cell>
          <cell r="AF773">
            <v>2572.99607064906</v>
          </cell>
          <cell r="AG773">
            <v>2176.27366797599</v>
          </cell>
          <cell r="AH773">
            <v>1779.83611471283</v>
          </cell>
          <cell r="AI773">
            <v>1467.42913737433</v>
          </cell>
          <cell r="AJ773">
            <v>1239.0527359605</v>
          </cell>
          <cell r="AK773">
            <v>1010.67633454667</v>
          </cell>
          <cell r="AL773">
            <v>782.29993313284</v>
          </cell>
          <cell r="AM773">
            <v>553.923531719009</v>
          </cell>
          <cell r="AN773">
            <v>325.547130305179</v>
          </cell>
          <cell r="AO773">
            <v>8383.3331547905</v>
          </cell>
          <cell r="AP773">
            <v>5552.03113988708</v>
          </cell>
          <cell r="AQ773">
            <v>5267.18172997296</v>
          </cell>
          <cell r="AR773">
            <v>5009.14167628605</v>
          </cell>
          <cell r="AS773">
            <v>4774.55980929794</v>
          </cell>
          <cell r="AT773">
            <v>4663.97121486071</v>
          </cell>
          <cell r="AU773">
            <v>4663.97121486071</v>
          </cell>
          <cell r="AV773">
            <v>4667.32238438911</v>
          </cell>
          <cell r="AW773">
            <v>4663.97121486071</v>
          </cell>
          <cell r="AX773">
            <v>4667.32238438911</v>
          </cell>
          <cell r="AY773">
            <v>4663.97121486071</v>
          </cell>
          <cell r="AZ773">
            <v>4667.32238438911</v>
          </cell>
          <cell r="BA773">
            <v>4663.97121486071</v>
          </cell>
          <cell r="BB773">
            <v>3675.3762039823</v>
          </cell>
          <cell r="BC773">
            <v>2686.7811931039</v>
          </cell>
          <cell r="BD773">
            <v>2686.78119310389</v>
          </cell>
          <cell r="BE773">
            <v>2686.78119310389</v>
          </cell>
          <cell r="BF773">
            <v>2686.78119310389</v>
          </cell>
          <cell r="BG773">
            <v>2686.78119310388</v>
          </cell>
          <cell r="BH773">
            <v>3829.96623888445</v>
          </cell>
        </row>
        <row r="774">
          <cell r="A774">
            <v>-4925.81564664278</v>
          </cell>
          <cell r="B774">
            <v>-5005.69760840117</v>
          </cell>
          <cell r="C774">
            <v>-4867.56521783602</v>
          </cell>
          <cell r="D774">
            <v>-4720.82346904275</v>
          </cell>
          <cell r="E774">
            <v>-4562.41758093272</v>
          </cell>
          <cell r="F774">
            <v>-4397.49645443158</v>
          </cell>
          <cell r="G774">
            <v>-4226.49881426584</v>
          </cell>
          <cell r="H774">
            <v>-4035.74844325157</v>
          </cell>
          <cell r="I774">
            <v>-3814.50699799381</v>
          </cell>
          <cell r="J774">
            <v>-3562.74732484949</v>
          </cell>
          <cell r="K774">
            <v>-3279.37058240993</v>
          </cell>
          <cell r="L774">
            <v>-2960.86809550734</v>
          </cell>
          <cell r="M774">
            <v>-2603.03484225736</v>
          </cell>
          <cell r="N774">
            <v>-2159.76932497244</v>
          </cell>
          <cell r="O774">
            <v>-1589.18721532872</v>
          </cell>
          <cell r="P774">
            <v>-1005.72449904913</v>
          </cell>
          <cell r="Q774">
            <v>-515.833341098551</v>
          </cell>
          <cell r="R774">
            <v>-50.8320632848205</v>
          </cell>
          <cell r="S774">
            <v>452.992989836784</v>
          </cell>
          <cell r="T774">
            <v>946.300959343763</v>
          </cell>
          <cell r="U774">
            <v>8127.19721658606</v>
          </cell>
          <cell r="V774">
            <v>7346.27921763596</v>
          </cell>
          <cell r="W774">
            <v>6829.10055280003</v>
          </cell>
          <cell r="X774">
            <v>6338.45596779668</v>
          </cell>
          <cell r="Y774">
            <v>5871.84813746519</v>
          </cell>
          <cell r="Z774">
            <v>5427.09190228993</v>
          </cell>
          <cell r="AA774">
            <v>4992.63713340261</v>
          </cell>
          <cell r="AB774">
            <v>4558.18236451529</v>
          </cell>
          <cell r="AC774">
            <v>4123.41542998288</v>
          </cell>
          <cell r="AD774">
            <v>3688.96066109556</v>
          </cell>
          <cell r="AE774">
            <v>3254.19372656315</v>
          </cell>
          <cell r="AF774">
            <v>2819.73895767583</v>
          </cell>
          <cell r="AG774">
            <v>2384.97202314343</v>
          </cell>
          <cell r="AH774">
            <v>1950.5172542561</v>
          </cell>
          <cell r="AI774">
            <v>1608.15135067006</v>
          </cell>
          <cell r="AJ774">
            <v>1357.87431238529</v>
          </cell>
          <cell r="AK774">
            <v>1107.59727410052</v>
          </cell>
          <cell r="AL774">
            <v>857.320235815757</v>
          </cell>
          <cell r="AM774">
            <v>607.04319753099</v>
          </cell>
          <cell r="AN774">
            <v>356.766159246223</v>
          </cell>
          <cell r="AO774">
            <v>9187.2705758836</v>
          </cell>
          <cell r="AP774">
            <v>6084.45488042262</v>
          </cell>
          <cell r="AQ774">
            <v>5772.28923533355</v>
          </cell>
          <cell r="AR774">
            <v>5489.50388625286</v>
          </cell>
          <cell r="AS774">
            <v>5232.42629617952</v>
          </cell>
          <cell r="AT774">
            <v>5111.23257514494</v>
          </cell>
          <cell r="AU774">
            <v>5111.23257514493</v>
          </cell>
          <cell r="AV774">
            <v>5114.90511214598</v>
          </cell>
          <cell r="AW774">
            <v>5111.23257514494</v>
          </cell>
          <cell r="AX774">
            <v>5114.90511214599</v>
          </cell>
          <cell r="AY774">
            <v>5111.23257514493</v>
          </cell>
          <cell r="AZ774">
            <v>5114.90511214599</v>
          </cell>
          <cell r="BA774">
            <v>5111.23257514494</v>
          </cell>
          <cell r="BB774">
            <v>4027.83415983581</v>
          </cell>
          <cell r="BC774">
            <v>2944.43574452668</v>
          </cell>
          <cell r="BD774">
            <v>2944.43574452669</v>
          </cell>
          <cell r="BE774">
            <v>2944.43574452667</v>
          </cell>
          <cell r="BF774">
            <v>2944.43574452667</v>
          </cell>
          <cell r="BG774">
            <v>2944.43574452667</v>
          </cell>
          <cell r="BH774">
            <v>4197.2489323085</v>
          </cell>
        </row>
        <row r="775">
          <cell r="A775">
            <v>-4910.18431895059</v>
          </cell>
          <cell r="B775">
            <v>-4986.72474129481</v>
          </cell>
          <cell r="C775">
            <v>-4845.63693953489</v>
          </cell>
          <cell r="D775">
            <v>-4695.707528129</v>
          </cell>
          <cell r="E775">
            <v>-4533.86605537496</v>
          </cell>
          <cell r="F775">
            <v>-4365.23016617701</v>
          </cell>
          <cell r="G775">
            <v>-4190.21765532923</v>
          </cell>
          <cell r="H775">
            <v>-3995.16278315962</v>
          </cell>
          <cell r="I775">
            <v>-3769.32651013488</v>
          </cell>
          <cell r="J775">
            <v>-3512.65772470129</v>
          </cell>
          <cell r="K775">
            <v>-3224.03301500109</v>
          </cell>
          <cell r="L775">
            <v>-2899.91658820126</v>
          </cell>
          <cell r="M775">
            <v>-2536.07480978976</v>
          </cell>
          <cell r="N775">
            <v>-2086.5033954674</v>
          </cell>
          <cell r="O775">
            <v>-1509.39877818689</v>
          </cell>
          <cell r="P775">
            <v>-918.82230466659</v>
          </cell>
          <cell r="Q775">
            <v>-420.874386523826</v>
          </cell>
          <cell r="R775">
            <v>52.9834507381957</v>
          </cell>
          <cell r="S775">
            <v>566.339868438909</v>
          </cell>
          <cell r="T775">
            <v>1070.05533503607</v>
          </cell>
          <cell r="U775">
            <v>8104.05348713223</v>
          </cell>
          <cell r="V775">
            <v>7325.35929971415</v>
          </cell>
          <cell r="W775">
            <v>6809.65339883108</v>
          </cell>
          <cell r="X775">
            <v>6320.40601697546</v>
          </cell>
          <cell r="Y775">
            <v>5855.12694059179</v>
          </cell>
          <cell r="Z775">
            <v>5411.63723281896</v>
          </cell>
          <cell r="AA775">
            <v>4978.41965596268</v>
          </cell>
          <cell r="AB775">
            <v>4545.20207910641</v>
          </cell>
          <cell r="AC775">
            <v>4111.67322555569</v>
          </cell>
          <cell r="AD775">
            <v>3678.45564869941</v>
          </cell>
          <cell r="AE775">
            <v>3244.92679514869</v>
          </cell>
          <cell r="AF775">
            <v>2811.70921829241</v>
          </cell>
          <cell r="AG775">
            <v>2378.18036474169</v>
          </cell>
          <cell r="AH775">
            <v>1944.96278788541</v>
          </cell>
          <cell r="AI775">
            <v>1603.57183588915</v>
          </cell>
          <cell r="AJ775">
            <v>1354.00750875292</v>
          </cell>
          <cell r="AK775">
            <v>1104.44318161668</v>
          </cell>
          <cell r="AL775">
            <v>854.878854480444</v>
          </cell>
          <cell r="AM775">
            <v>605.314527344207</v>
          </cell>
          <cell r="AN775">
            <v>355.75020020797</v>
          </cell>
          <cell r="AO775">
            <v>9161.10808727145</v>
          </cell>
          <cell r="AP775">
            <v>6067.12824568326</v>
          </cell>
          <cell r="AQ775">
            <v>5755.85155124252</v>
          </cell>
          <cell r="AR775">
            <v>5473.87148686677</v>
          </cell>
          <cell r="AS775">
            <v>5217.52597379793</v>
          </cell>
          <cell r="AT775">
            <v>5096.67737477975</v>
          </cell>
          <cell r="AU775">
            <v>5096.67737477975</v>
          </cell>
          <cell r="AV775">
            <v>5100.33945353788</v>
          </cell>
          <cell r="AW775">
            <v>5096.67737477975</v>
          </cell>
          <cell r="AX775">
            <v>5100.33945353787</v>
          </cell>
          <cell r="AY775">
            <v>5096.67737477975</v>
          </cell>
          <cell r="AZ775">
            <v>5100.33945353788</v>
          </cell>
          <cell r="BA775">
            <v>5096.67737477974</v>
          </cell>
          <cell r="BB775">
            <v>4016.36414113244</v>
          </cell>
          <cell r="BC775">
            <v>2936.05090748514</v>
          </cell>
          <cell r="BD775">
            <v>2936.05090748514</v>
          </cell>
          <cell r="BE775">
            <v>2936.05090748514</v>
          </cell>
          <cell r="BF775">
            <v>2936.05090748514</v>
          </cell>
          <cell r="BG775">
            <v>2936.05090748514</v>
          </cell>
          <cell r="BH775">
            <v>4185.29647303495</v>
          </cell>
        </row>
        <row r="776">
          <cell r="A776">
            <v>-4900.93405490381</v>
          </cell>
          <cell r="B776">
            <v>-4975.49703025743</v>
          </cell>
          <cell r="C776">
            <v>-4832.66028340105</v>
          </cell>
          <cell r="D776">
            <v>-4680.84448579435</v>
          </cell>
          <cell r="E776">
            <v>-4516.96991222264</v>
          </cell>
          <cell r="F776">
            <v>-4346.13571098791</v>
          </cell>
          <cell r="G776">
            <v>-4168.74729102646</v>
          </cell>
          <cell r="H776">
            <v>-3971.14511301944</v>
          </cell>
          <cell r="I776">
            <v>-3742.58972547474</v>
          </cell>
          <cell r="J776">
            <v>-3483.01583909226</v>
          </cell>
          <cell r="K776">
            <v>-3191.28550178155</v>
          </cell>
          <cell r="L776">
            <v>-2863.84687309235</v>
          </cell>
          <cell r="M776">
            <v>-2496.44938621064</v>
          </cell>
          <cell r="N776">
            <v>-2043.1462855084</v>
          </cell>
          <cell r="O776">
            <v>-1462.18179662418</v>
          </cell>
          <cell r="P776">
            <v>-867.395563438082</v>
          </cell>
          <cell r="Q776">
            <v>-364.679837940307</v>
          </cell>
          <cell r="R776">
            <v>114.419109677539</v>
          </cell>
          <cell r="S776">
            <v>633.41597205571</v>
          </cell>
          <cell r="T776">
            <v>1143.29035861452</v>
          </cell>
          <cell r="U776">
            <v>8090.35755466308</v>
          </cell>
          <cell r="V776">
            <v>7312.97936830817</v>
          </cell>
          <cell r="W776">
            <v>6798.14501562053</v>
          </cell>
          <cell r="X776">
            <v>6309.72446679523</v>
          </cell>
          <cell r="Y776">
            <v>5845.23171676287</v>
          </cell>
          <cell r="Z776">
            <v>5402.49151108774</v>
          </cell>
          <cell r="AA776">
            <v>4970.00607632388</v>
          </cell>
          <cell r="AB776">
            <v>4537.52064156001</v>
          </cell>
          <cell r="AC776">
            <v>4104.72445616246</v>
          </cell>
          <cell r="AD776">
            <v>3672.23902139859</v>
          </cell>
          <cell r="AE776">
            <v>3239.44283600105</v>
          </cell>
          <cell r="AF776">
            <v>2806.95740123718</v>
          </cell>
          <cell r="AG776">
            <v>2374.16121583964</v>
          </cell>
          <cell r="AH776">
            <v>1941.67578107577</v>
          </cell>
          <cell r="AI776">
            <v>1600.86178324591</v>
          </cell>
          <cell r="AJ776">
            <v>1351.71922235006</v>
          </cell>
          <cell r="AK776">
            <v>1102.57666145421</v>
          </cell>
          <cell r="AL776">
            <v>853.434100558365</v>
          </cell>
          <cell r="AM776">
            <v>604.291539662516</v>
          </cell>
          <cell r="AN776">
            <v>355.148978766666</v>
          </cell>
          <cell r="AO776">
            <v>9145.62572182248</v>
          </cell>
          <cell r="AP776">
            <v>6056.87473750165</v>
          </cell>
          <cell r="AQ776">
            <v>5746.12410382704</v>
          </cell>
          <cell r="AR776">
            <v>5464.62058861593</v>
          </cell>
          <cell r="AS776">
            <v>5208.70830206035</v>
          </cell>
          <cell r="AT776">
            <v>5088.06393839845</v>
          </cell>
          <cell r="AU776">
            <v>5088.06393839846</v>
          </cell>
          <cell r="AV776">
            <v>5091.71982820638</v>
          </cell>
          <cell r="AW776">
            <v>5088.06393839846</v>
          </cell>
          <cell r="AX776">
            <v>5091.71982820639</v>
          </cell>
          <cell r="AY776">
            <v>5088.06393839845</v>
          </cell>
          <cell r="AZ776">
            <v>5091.71982820638</v>
          </cell>
          <cell r="BA776">
            <v>5088.06393839846</v>
          </cell>
          <cell r="BB776">
            <v>4009.57644505716</v>
          </cell>
          <cell r="BC776">
            <v>2931.08895171587</v>
          </cell>
          <cell r="BD776">
            <v>2931.08895171587</v>
          </cell>
          <cell r="BE776">
            <v>2931.08895171587</v>
          </cell>
          <cell r="BF776">
            <v>2931.08895171588</v>
          </cell>
          <cell r="BG776">
            <v>2931.08895171587</v>
          </cell>
          <cell r="BH776">
            <v>4178.22327960784</v>
          </cell>
        </row>
        <row r="777">
          <cell r="A777">
            <v>-5031.96559515152</v>
          </cell>
          <cell r="B777">
            <v>-5134.53943847875</v>
          </cell>
          <cell r="C777">
            <v>-5016.47679197657</v>
          </cell>
          <cell r="D777">
            <v>-4891.38197099756</v>
          </cell>
          <cell r="E777">
            <v>-4756.30661118562</v>
          </cell>
          <cell r="F777">
            <v>-4616.61186831313</v>
          </cell>
          <cell r="G777">
            <v>-4472.87859906717</v>
          </cell>
          <cell r="H777">
            <v>-4311.35943508749</v>
          </cell>
          <cell r="I777">
            <v>-4121.32076034776</v>
          </cell>
          <cell r="J777">
            <v>-3902.89811570101</v>
          </cell>
          <cell r="K777">
            <v>-3655.15951388922</v>
          </cell>
          <cell r="L777">
            <v>-3374.78043164928</v>
          </cell>
          <cell r="M777">
            <v>-3057.75015106218</v>
          </cell>
          <cell r="N777">
            <v>-2657.30701323261</v>
          </cell>
          <cell r="O777">
            <v>-2131.01825239632</v>
          </cell>
          <cell r="P777">
            <v>-1595.86397028659</v>
          </cell>
          <cell r="Q777">
            <v>-1160.68503489249</v>
          </cell>
          <cell r="R777">
            <v>-755.82729369408</v>
          </cell>
          <cell r="S777">
            <v>-316.728275315931</v>
          </cell>
          <cell r="T777">
            <v>105.903977963782</v>
          </cell>
          <cell r="U777">
            <v>8284.36273305418</v>
          </cell>
          <cell r="V777">
            <v>7488.3431711232</v>
          </cell>
          <cell r="W777">
            <v>6961.1631922058</v>
          </cell>
          <cell r="X777">
            <v>6461.0304149574</v>
          </cell>
          <cell r="Y777">
            <v>5985.39922039741</v>
          </cell>
          <cell r="Z777">
            <v>5532.04219191777</v>
          </cell>
          <cell r="AA777">
            <v>5089.18584173317</v>
          </cell>
          <cell r="AB777">
            <v>4646.32949154857</v>
          </cell>
          <cell r="AC777">
            <v>4203.15493899139</v>
          </cell>
          <cell r="AD777">
            <v>3760.29858880678</v>
          </cell>
          <cell r="AE777">
            <v>3317.1240362496</v>
          </cell>
          <cell r="AF777">
            <v>2874.267686065</v>
          </cell>
          <cell r="AG777">
            <v>2431.09313350782</v>
          </cell>
          <cell r="AH777">
            <v>1988.23678332321</v>
          </cell>
          <cell r="AI777">
            <v>1639.25013304871</v>
          </cell>
          <cell r="AJ777">
            <v>1384.1331826843</v>
          </cell>
          <cell r="AK777">
            <v>1129.0162323199</v>
          </cell>
          <cell r="AL777">
            <v>873.899281955496</v>
          </cell>
          <cell r="AM777">
            <v>618.782331591093</v>
          </cell>
          <cell r="AN777">
            <v>363.665381226689</v>
          </cell>
          <cell r="AO777">
            <v>9364.93602271738</v>
          </cell>
          <cell r="AP777">
            <v>6202.1173990283</v>
          </cell>
          <cell r="AQ777">
            <v>5883.91502645171</v>
          </cell>
          <cell r="AR777">
            <v>5595.66111247051</v>
          </cell>
          <cell r="AS777">
            <v>5333.61209976038</v>
          </cell>
          <cell r="AT777">
            <v>5210.07470805416</v>
          </cell>
          <cell r="AU777">
            <v>5210.07470805416</v>
          </cell>
          <cell r="AV777">
            <v>5213.81826537859</v>
          </cell>
          <cell r="AW777">
            <v>5210.07470805416</v>
          </cell>
          <cell r="AX777">
            <v>5213.8182653786</v>
          </cell>
          <cell r="AY777">
            <v>5210.07470805417</v>
          </cell>
          <cell r="AZ777">
            <v>5213.8182653786</v>
          </cell>
          <cell r="BA777">
            <v>5210.07470805417</v>
          </cell>
          <cell r="BB777">
            <v>4105.72529734711</v>
          </cell>
          <cell r="BC777">
            <v>3001.37588664004</v>
          </cell>
          <cell r="BD777">
            <v>3001.37588664005</v>
          </cell>
          <cell r="BE777">
            <v>3001.37588664004</v>
          </cell>
          <cell r="BF777">
            <v>3001.37588664005</v>
          </cell>
          <cell r="BG777">
            <v>3001.37588664004</v>
          </cell>
          <cell r="BH777">
            <v>4278.41624972575</v>
          </cell>
        </row>
        <row r="778">
          <cell r="A778">
            <v>-4499.74311653933</v>
          </cell>
          <cell r="B778">
            <v>-4488.54272235997</v>
          </cell>
          <cell r="C778">
            <v>-4269.85290570492</v>
          </cell>
          <cell r="D778">
            <v>-4036.22311379568</v>
          </cell>
          <cell r="E778">
            <v>-3784.17142217593</v>
          </cell>
          <cell r="F778">
            <v>-3517.99476753731</v>
          </cell>
          <cell r="G778">
            <v>-3237.56137480959</v>
          </cell>
          <cell r="H778">
            <v>-2929.48061867335</v>
          </cell>
          <cell r="I778">
            <v>-2582.99518067114</v>
          </cell>
          <cell r="J778">
            <v>-2197.42487193407</v>
          </cell>
          <cell r="K778">
            <v>-1771.00111949805</v>
          </cell>
          <cell r="L778">
            <v>-1299.47608563269</v>
          </cell>
          <cell r="M778">
            <v>-777.864836797689</v>
          </cell>
          <cell r="N778">
            <v>-162.715679285708</v>
          </cell>
          <cell r="O778">
            <v>585.654356383966</v>
          </cell>
          <cell r="P778">
            <v>1363.02104587551</v>
          </cell>
          <cell r="Q778">
            <v>2072.52017744939</v>
          </cell>
          <cell r="R778">
            <v>2778.9300397708</v>
          </cell>
          <cell r="S778">
            <v>3542.55724799601</v>
          </cell>
          <cell r="T778">
            <v>4319.54864507758</v>
          </cell>
          <cell r="U778">
            <v>7496.35461904044</v>
          </cell>
          <cell r="V778">
            <v>6776.0523927607</v>
          </cell>
          <cell r="W778">
            <v>6299.01774358302</v>
          </cell>
          <cell r="X778">
            <v>5846.45756778332</v>
          </cell>
          <cell r="Y778">
            <v>5416.06838551425</v>
          </cell>
          <cell r="Z778">
            <v>5005.83465190939</v>
          </cell>
          <cell r="AA778">
            <v>4605.10277267481</v>
          </cell>
          <cell r="AB778">
            <v>4204.37089344023</v>
          </cell>
          <cell r="AC778">
            <v>3803.35107922473</v>
          </cell>
          <cell r="AD778">
            <v>3402.61919999015</v>
          </cell>
          <cell r="AE778">
            <v>3001.59938577465</v>
          </cell>
          <cell r="AF778">
            <v>2600.86750654006</v>
          </cell>
          <cell r="AG778">
            <v>2199.84769232456</v>
          </cell>
          <cell r="AH778">
            <v>1799.11581308998</v>
          </cell>
          <cell r="AI778">
            <v>1483.32475322601</v>
          </cell>
          <cell r="AJ778">
            <v>1252.47451273266</v>
          </cell>
          <cell r="AK778">
            <v>1021.62427223931</v>
          </cell>
          <cell r="AL778">
            <v>790.774031745964</v>
          </cell>
          <cell r="AM778">
            <v>559.923791252614</v>
          </cell>
          <cell r="AN778">
            <v>329.073550759264</v>
          </cell>
          <cell r="AO778">
            <v>8474.14383858518</v>
          </cell>
          <cell r="AP778">
            <v>5612.17234326681</v>
          </cell>
          <cell r="AQ778">
            <v>5324.23736234946</v>
          </cell>
          <cell r="AR778">
            <v>5063.40214434199</v>
          </cell>
          <cell r="AS778">
            <v>4826.27921888066</v>
          </cell>
          <cell r="AT778">
            <v>4714.49269687745</v>
          </cell>
          <cell r="AU778">
            <v>4714.49269687745</v>
          </cell>
          <cell r="AV778">
            <v>4717.88016724118</v>
          </cell>
          <cell r="AW778">
            <v>4714.49269687744</v>
          </cell>
          <cell r="AX778">
            <v>4717.88016724118</v>
          </cell>
          <cell r="AY778">
            <v>4714.49269687744</v>
          </cell>
          <cell r="AZ778">
            <v>4717.88016724117</v>
          </cell>
          <cell r="BA778">
            <v>4714.49269687744</v>
          </cell>
          <cell r="BB778">
            <v>3715.18893957608</v>
          </cell>
          <cell r="BC778">
            <v>2715.8851822747</v>
          </cell>
          <cell r="BD778">
            <v>2715.88518227471</v>
          </cell>
          <cell r="BE778">
            <v>2715.88518227471</v>
          </cell>
          <cell r="BF778">
            <v>2715.88518227471</v>
          </cell>
          <cell r="BG778">
            <v>2715.88518227471</v>
          </cell>
          <cell r="BH778">
            <v>3871.45353834428</v>
          </cell>
        </row>
        <row r="779">
          <cell r="A779">
            <v>-5262.43016284189</v>
          </cell>
          <cell r="B779">
            <v>-5414.270866392</v>
          </cell>
          <cell r="C779">
            <v>-5339.78209773064</v>
          </cell>
          <cell r="D779">
            <v>-5261.68541410943</v>
          </cell>
          <cell r="E779">
            <v>-5177.26349496086</v>
          </cell>
          <cell r="F779">
            <v>-5092.33832738297</v>
          </cell>
          <cell r="G779">
            <v>-5007.79935399539</v>
          </cell>
          <cell r="H779">
            <v>-4909.74472850054</v>
          </cell>
          <cell r="I779">
            <v>-4787.45109856963</v>
          </cell>
          <cell r="J779">
            <v>-4641.40723477686</v>
          </cell>
          <cell r="K779">
            <v>-4471.04341070591</v>
          </cell>
          <cell r="L779">
            <v>-4273.4349194827</v>
          </cell>
          <cell r="M779">
            <v>-4044.99290094696</v>
          </cell>
          <cell r="N779">
            <v>-3737.52240518929</v>
          </cell>
          <cell r="O779">
            <v>-3307.39994144375</v>
          </cell>
          <cell r="P779">
            <v>-2877.12919958218</v>
          </cell>
          <cell r="Q779">
            <v>-2560.73721506276</v>
          </cell>
          <cell r="R779">
            <v>-2286.45847423266</v>
          </cell>
          <cell r="S779">
            <v>-1987.88762214217</v>
          </cell>
          <cell r="T779">
            <v>-1718.70102395087</v>
          </cell>
          <cell r="U779">
            <v>8625.58836073948</v>
          </cell>
          <cell r="V779">
            <v>7796.78145192111</v>
          </cell>
          <cell r="W779">
            <v>7247.88739251185</v>
          </cell>
          <cell r="X779">
            <v>6727.15458526216</v>
          </cell>
          <cell r="Y779">
            <v>6231.93255938054</v>
          </cell>
          <cell r="Z779">
            <v>5759.90215292443</v>
          </cell>
          <cell r="AA779">
            <v>5298.80493848322</v>
          </cell>
          <cell r="AB779">
            <v>4837.707724042</v>
          </cell>
          <cell r="AC779">
            <v>4376.27920075185</v>
          </cell>
          <cell r="AD779">
            <v>3915.18198631064</v>
          </cell>
          <cell r="AE779">
            <v>3453.75346302049</v>
          </cell>
          <cell r="AF779">
            <v>2992.65624857927</v>
          </cell>
          <cell r="AG779">
            <v>2531.22772528913</v>
          </cell>
          <cell r="AH779">
            <v>2070.13051084791</v>
          </cell>
          <cell r="AI779">
            <v>1706.76940684282</v>
          </cell>
          <cell r="AJ779">
            <v>1441.14441327385</v>
          </cell>
          <cell r="AK779">
            <v>1175.51941970487</v>
          </cell>
          <cell r="AL779">
            <v>909.894426135901</v>
          </cell>
          <cell r="AM779">
            <v>644.269432566929</v>
          </cell>
          <cell r="AN779">
            <v>378.644438997957</v>
          </cell>
          <cell r="AO779">
            <v>9750.66951551029</v>
          </cell>
          <cell r="AP779">
            <v>6457.57716952065</v>
          </cell>
          <cell r="AQ779">
            <v>6126.26832058466</v>
          </cell>
          <cell r="AR779">
            <v>5826.14148096026</v>
          </cell>
          <cell r="AS779">
            <v>5553.29889948356</v>
          </cell>
          <cell r="AT779">
            <v>5424.67311107311</v>
          </cell>
          <cell r="AU779">
            <v>5424.67311107311</v>
          </cell>
          <cell r="AV779">
            <v>5428.57086223706</v>
          </cell>
          <cell r="AW779">
            <v>5424.67311107311</v>
          </cell>
          <cell r="AX779">
            <v>5428.57086223707</v>
          </cell>
          <cell r="AY779">
            <v>5424.67311107311</v>
          </cell>
          <cell r="AZ779">
            <v>5428.57086223706</v>
          </cell>
          <cell r="BA779">
            <v>5424.67311107311</v>
          </cell>
          <cell r="BB779">
            <v>4274.83651770698</v>
          </cell>
          <cell r="BC779">
            <v>3124.99992434085</v>
          </cell>
          <cell r="BD779">
            <v>3124.99992434085</v>
          </cell>
          <cell r="BE779">
            <v>3124.99992434085</v>
          </cell>
          <cell r="BF779">
            <v>3124.99992434085</v>
          </cell>
          <cell r="BG779">
            <v>3124.99992434085</v>
          </cell>
          <cell r="BH779">
            <v>4454.64045879949</v>
          </cell>
        </row>
        <row r="780">
          <cell r="A780">
            <v>-4274.64223002148</v>
          </cell>
          <cell r="B780">
            <v>-4215.3215802069</v>
          </cell>
          <cell r="C780">
            <v>-3954.07199556111</v>
          </cell>
          <cell r="D780">
            <v>-3674.53787011397</v>
          </cell>
          <cell r="E780">
            <v>-3373.01161278214</v>
          </cell>
          <cell r="F780">
            <v>-3053.34005401759</v>
          </cell>
          <cell r="G780">
            <v>-2715.09001464411</v>
          </cell>
          <cell r="H780">
            <v>-2345.02175206145</v>
          </cell>
          <cell r="I780">
            <v>-1932.36792298515</v>
          </cell>
          <cell r="J780">
            <v>-1476.103329662</v>
          </cell>
          <cell r="K780">
            <v>-974.105569307393</v>
          </cell>
          <cell r="L780">
            <v>-421.73629286631</v>
          </cell>
          <cell r="M780">
            <v>186.401472919577</v>
          </cell>
          <cell r="N780">
            <v>892.359488218353</v>
          </cell>
          <cell r="O780">
            <v>1734.65770966169</v>
          </cell>
          <cell r="P780">
            <v>2614.46694868523</v>
          </cell>
          <cell r="Q780">
            <v>3439.98846155881</v>
          </cell>
          <cell r="R780">
            <v>4273.93831424877</v>
          </cell>
          <cell r="S780">
            <v>5174.82312840054</v>
          </cell>
          <cell r="T780">
            <v>6101.68898704844</v>
          </cell>
          <cell r="U780">
            <v>7163.07045278297</v>
          </cell>
          <cell r="V780">
            <v>6474.79250218641</v>
          </cell>
          <cell r="W780">
            <v>6018.96657423482</v>
          </cell>
          <cell r="X780">
            <v>5586.52699685099</v>
          </cell>
          <cell r="Y780">
            <v>5175.2727017462</v>
          </cell>
          <cell r="Z780">
            <v>4783.27775416782</v>
          </cell>
          <cell r="AA780">
            <v>4400.36221328044</v>
          </cell>
          <cell r="AB780">
            <v>4017.44667239307</v>
          </cell>
          <cell r="AC780">
            <v>3634.2559979696</v>
          </cell>
          <cell r="AD780">
            <v>3251.34045708223</v>
          </cell>
          <cell r="AE780">
            <v>2868.14978265876</v>
          </cell>
          <cell r="AF780">
            <v>2485.23424177139</v>
          </cell>
          <cell r="AG780">
            <v>2102.04356734792</v>
          </cell>
          <cell r="AH780">
            <v>1719.12802646055</v>
          </cell>
          <cell r="AI780">
            <v>1417.37687872014</v>
          </cell>
          <cell r="AJ780">
            <v>1196.79012412669</v>
          </cell>
          <cell r="AK780">
            <v>976.203369533235</v>
          </cell>
          <cell r="AL780">
            <v>755.616614939784</v>
          </cell>
          <cell r="AM780">
            <v>535.029860346332</v>
          </cell>
          <cell r="AN780">
            <v>314.443105752881</v>
          </cell>
          <cell r="AO780">
            <v>8097.38765407713</v>
          </cell>
          <cell r="AP780">
            <v>5362.65797590111</v>
          </cell>
          <cell r="AQ780">
            <v>5087.52443980968</v>
          </cell>
          <cell r="AR780">
            <v>4838.28582476221</v>
          </cell>
          <cell r="AS780">
            <v>4611.70526562811</v>
          </cell>
          <cell r="AT780">
            <v>4504.88871632205</v>
          </cell>
          <cell r="AU780">
            <v>4504.88871632204</v>
          </cell>
          <cell r="AV780">
            <v>4508.12558145254</v>
          </cell>
          <cell r="AW780">
            <v>4504.88871632205</v>
          </cell>
          <cell r="AX780">
            <v>4508.12558145254</v>
          </cell>
          <cell r="AY780">
            <v>4504.88871632204</v>
          </cell>
          <cell r="AZ780">
            <v>4508.12558145253</v>
          </cell>
          <cell r="BA780">
            <v>4504.88871632205</v>
          </cell>
          <cell r="BB780">
            <v>3550.01350282838</v>
          </cell>
          <cell r="BC780">
            <v>2595.13828933472</v>
          </cell>
          <cell r="BD780">
            <v>2595.13828933472</v>
          </cell>
          <cell r="BE780">
            <v>2595.13828933472</v>
          </cell>
          <cell r="BF780">
            <v>2595.13828933472</v>
          </cell>
          <cell r="BG780">
            <v>2595.13828933473</v>
          </cell>
          <cell r="BH780">
            <v>3699.33065591624</v>
          </cell>
        </row>
        <row r="781">
          <cell r="A781">
            <v>-4231.69989131813</v>
          </cell>
          <cell r="B781">
            <v>-4163.1993739875</v>
          </cell>
          <cell r="C781">
            <v>-3893.83069216503</v>
          </cell>
          <cell r="D781">
            <v>-3605.53942911072</v>
          </cell>
          <cell r="E781">
            <v>-3294.57494347656</v>
          </cell>
          <cell r="F781">
            <v>-2964.69819926199</v>
          </cell>
          <cell r="G781">
            <v>-2615.41851864027</v>
          </cell>
          <cell r="H781">
            <v>-2233.52494280196</v>
          </cell>
          <cell r="I781">
            <v>-1808.24821603336</v>
          </cell>
          <cell r="J781">
            <v>-1338.49732347768</v>
          </cell>
          <cell r="K781">
            <v>-822.082362482901</v>
          </cell>
          <cell r="L781">
            <v>-254.290486421681</v>
          </cell>
          <cell r="M781">
            <v>370.353882493162</v>
          </cell>
          <cell r="N781">
            <v>1093.63544008743</v>
          </cell>
          <cell r="O781">
            <v>1953.85227584491</v>
          </cell>
          <cell r="P781">
            <v>2853.20440840249</v>
          </cell>
          <cell r="Q781">
            <v>3700.85942981979</v>
          </cell>
          <cell r="R781">
            <v>4559.13999728104</v>
          </cell>
          <cell r="S781">
            <v>5486.20934892836</v>
          </cell>
          <cell r="T781">
            <v>6441.66665379899</v>
          </cell>
          <cell r="U781">
            <v>7099.49006545847</v>
          </cell>
          <cell r="V781">
            <v>6417.32136353876</v>
          </cell>
          <cell r="W781">
            <v>5965.54140850378</v>
          </cell>
          <cell r="X781">
            <v>5536.940223609</v>
          </cell>
          <cell r="Y781">
            <v>5129.33627754713</v>
          </cell>
          <cell r="Z781">
            <v>4740.82073042425</v>
          </cell>
          <cell r="AA781">
            <v>4361.30399994404</v>
          </cell>
          <cell r="AB781">
            <v>3981.78726946383</v>
          </cell>
          <cell r="AC781">
            <v>3601.99784757021</v>
          </cell>
          <cell r="AD781">
            <v>3222.48111709001</v>
          </cell>
          <cell r="AE781">
            <v>2842.69169519639</v>
          </cell>
          <cell r="AF781">
            <v>2463.17496471618</v>
          </cell>
          <cell r="AG781">
            <v>2083.38554282256</v>
          </cell>
          <cell r="AH781">
            <v>1703.86881234235</v>
          </cell>
          <cell r="AI781">
            <v>1404.79604881935</v>
          </cell>
          <cell r="AJ781">
            <v>1186.16725225356</v>
          </cell>
          <cell r="AK781">
            <v>967.538455687766</v>
          </cell>
          <cell r="AL781">
            <v>748.909659121973</v>
          </cell>
          <cell r="AM781">
            <v>530.28086255618</v>
          </cell>
          <cell r="AN781">
            <v>311.652065990386</v>
          </cell>
          <cell r="AO781">
            <v>8025.51414023186</v>
          </cell>
          <cell r="AP781">
            <v>5315.05829452924</v>
          </cell>
          <cell r="AQ781">
            <v>5042.36688111498</v>
          </cell>
          <cell r="AR781">
            <v>4795.34054190443</v>
          </cell>
          <cell r="AS781">
            <v>4570.77114262209</v>
          </cell>
          <cell r="AT781">
            <v>4464.90271153185</v>
          </cell>
          <cell r="AU781">
            <v>4464.90271153185</v>
          </cell>
          <cell r="AV781">
            <v>4468.11084580731</v>
          </cell>
          <cell r="AW781">
            <v>4464.90271153185</v>
          </cell>
          <cell r="AX781">
            <v>4468.1108458073</v>
          </cell>
          <cell r="AY781">
            <v>4464.90271153184</v>
          </cell>
          <cell r="AZ781">
            <v>4468.1108458073</v>
          </cell>
          <cell r="BA781">
            <v>4464.90271153184</v>
          </cell>
          <cell r="BB781">
            <v>3518.50310027059</v>
          </cell>
          <cell r="BC781">
            <v>2572.10348900933</v>
          </cell>
          <cell r="BD781">
            <v>2572.10348900933</v>
          </cell>
          <cell r="BE781">
            <v>2572.10348900933</v>
          </cell>
          <cell r="BF781">
            <v>2572.10348900933</v>
          </cell>
          <cell r="BG781">
            <v>2572.10348900934</v>
          </cell>
          <cell r="BH781">
            <v>3666.49489400454</v>
          </cell>
        </row>
        <row r="782">
          <cell r="A782">
            <v>-4802.00060515631</v>
          </cell>
          <cell r="B782">
            <v>-4855.41438395914</v>
          </cell>
          <cell r="C782">
            <v>-4693.8723146453</v>
          </cell>
          <cell r="D782">
            <v>-4521.88123409983</v>
          </cell>
          <cell r="E782">
            <v>-4336.26223501132</v>
          </cell>
          <cell r="F782">
            <v>-4141.91664076983</v>
          </cell>
          <cell r="G782">
            <v>-3939.1173910512</v>
          </cell>
          <cell r="H782">
            <v>-3714.27126057088</v>
          </cell>
          <cell r="I782">
            <v>-3456.6343918536</v>
          </cell>
          <cell r="J782">
            <v>-3165.98986172677</v>
          </cell>
          <cell r="K782">
            <v>-2841.04420736293</v>
          </cell>
          <cell r="L782">
            <v>-2478.07395579136</v>
          </cell>
          <cell r="M782">
            <v>-2072.64744579468</v>
          </cell>
          <cell r="N782">
            <v>-1579.43320254896</v>
          </cell>
          <cell r="O782">
            <v>-957.186604158809</v>
          </cell>
          <cell r="P782">
            <v>-317.376137692651</v>
          </cell>
          <cell r="Q782">
            <v>236.332254282202</v>
          </cell>
          <cell r="R782">
            <v>771.485939947126</v>
          </cell>
          <cell r="S782">
            <v>1350.8085019192</v>
          </cell>
          <cell r="T782">
            <v>1926.55378637262</v>
          </cell>
          <cell r="U782">
            <v>7943.87677964643</v>
          </cell>
          <cell r="V782">
            <v>7180.57349152054</v>
          </cell>
          <cell r="W782">
            <v>6675.06052351551</v>
          </cell>
          <cell r="X782">
            <v>6195.48312161451</v>
          </cell>
          <cell r="Y782">
            <v>5739.40029136069</v>
          </cell>
          <cell r="Z782">
            <v>5304.6761626043</v>
          </cell>
          <cell r="AA782">
            <v>4880.02113598242</v>
          </cell>
          <cell r="AB782">
            <v>4455.36610936054</v>
          </cell>
          <cell r="AC782">
            <v>4030.40595843155</v>
          </cell>
          <cell r="AD782">
            <v>3605.75093180967</v>
          </cell>
          <cell r="AE782">
            <v>3180.79078088069</v>
          </cell>
          <cell r="AF782">
            <v>2756.13575425881</v>
          </cell>
          <cell r="AG782">
            <v>2331.17560332982</v>
          </cell>
          <cell r="AH782">
            <v>1906.52057670794</v>
          </cell>
          <cell r="AI782">
            <v>1571.87722068239</v>
          </cell>
          <cell r="AJ782">
            <v>1327.24553525318</v>
          </cell>
          <cell r="AK782">
            <v>1082.61384982397</v>
          </cell>
          <cell r="AL782">
            <v>837.982164394757</v>
          </cell>
          <cell r="AM782">
            <v>593.350478965546</v>
          </cell>
          <cell r="AN782">
            <v>348.718793536334</v>
          </cell>
          <cell r="AO782">
            <v>8980.03868383396</v>
          </cell>
          <cell r="AP782">
            <v>5947.21138829444</v>
          </cell>
          <cell r="AQ782">
            <v>5642.08708118823</v>
          </cell>
          <cell r="AR782">
            <v>5365.68035592733</v>
          </cell>
          <cell r="AS782">
            <v>5114.40151478101</v>
          </cell>
          <cell r="AT782">
            <v>4995.94148966919</v>
          </cell>
          <cell r="AU782">
            <v>4995.94148966919</v>
          </cell>
          <cell r="AV782">
            <v>4999.53118739985</v>
          </cell>
          <cell r="AW782">
            <v>4995.94148966918</v>
          </cell>
          <cell r="AX782">
            <v>4999.53118739985</v>
          </cell>
          <cell r="AY782">
            <v>4995.94148966918</v>
          </cell>
          <cell r="AZ782">
            <v>4999.53118739984</v>
          </cell>
          <cell r="BA782">
            <v>4995.94148966919</v>
          </cell>
          <cell r="BB782">
            <v>3936.98065912407</v>
          </cell>
          <cell r="BC782">
            <v>2878.01982857896</v>
          </cell>
          <cell r="BD782">
            <v>2878.01982857896</v>
          </cell>
          <cell r="BE782">
            <v>2878.01982857896</v>
          </cell>
          <cell r="BF782">
            <v>2878.01982857896</v>
          </cell>
          <cell r="BG782">
            <v>2878.01982857896</v>
          </cell>
          <cell r="BH782">
            <v>4102.57404160393</v>
          </cell>
        </row>
        <row r="783">
          <cell r="A783">
            <v>-4434.30333145924</v>
          </cell>
          <cell r="B783">
            <v>-4409.11374676411</v>
          </cell>
          <cell r="C783">
            <v>-4178.05124640507</v>
          </cell>
          <cell r="D783">
            <v>-3931.07646164648</v>
          </cell>
          <cell r="E783">
            <v>-3664.64186377871</v>
          </cell>
          <cell r="F783">
            <v>-3382.91353769609</v>
          </cell>
          <cell r="G783">
            <v>-3085.67208619491</v>
          </cell>
          <cell r="H783">
            <v>-2759.57074754452</v>
          </cell>
          <cell r="I783">
            <v>-2393.84928893854</v>
          </cell>
          <cell r="J783">
            <v>-1987.7272228927</v>
          </cell>
          <cell r="K783">
            <v>-1539.33311346549</v>
          </cell>
          <cell r="L783">
            <v>-1044.3055961539</v>
          </cell>
          <cell r="M783">
            <v>-497.539952058243</v>
          </cell>
          <cell r="N783">
            <v>144.008533456671</v>
          </cell>
          <cell r="O783">
            <v>919.684726756707</v>
          </cell>
          <cell r="P783">
            <v>1726.83281128464</v>
          </cell>
          <cell r="Q783">
            <v>2470.06117340124</v>
          </cell>
          <cell r="R783">
            <v>3213.54858653973</v>
          </cell>
          <cell r="S783">
            <v>4017.0783840945</v>
          </cell>
          <cell r="T783">
            <v>4837.64025620002</v>
          </cell>
          <cell r="U783">
            <v>7399.46453323105</v>
          </cell>
          <cell r="V783">
            <v>6688.47218462648</v>
          </cell>
          <cell r="W783">
            <v>6217.60318934882</v>
          </cell>
          <cell r="X783">
            <v>5770.89233585249</v>
          </cell>
          <cell r="Y783">
            <v>5346.06591667571</v>
          </cell>
          <cell r="Z783">
            <v>4941.13443778943</v>
          </cell>
          <cell r="AA783">
            <v>4545.58200218295</v>
          </cell>
          <cell r="AB783">
            <v>4150.02956657647</v>
          </cell>
          <cell r="AC783">
            <v>3754.19291753727</v>
          </cell>
          <cell r="AD783">
            <v>3358.64048193079</v>
          </cell>
          <cell r="AE783">
            <v>2962.80383289159</v>
          </cell>
          <cell r="AF783">
            <v>2567.25139728511</v>
          </cell>
          <cell r="AG783">
            <v>2171.41474824591</v>
          </cell>
          <cell r="AH783">
            <v>1775.86231263943</v>
          </cell>
          <cell r="AI783">
            <v>1464.15283968577</v>
          </cell>
          <cell r="AJ783">
            <v>1236.28632938491</v>
          </cell>
          <cell r="AK783">
            <v>1008.41981908406</v>
          </cell>
          <cell r="AL783">
            <v>780.553308783214</v>
          </cell>
          <cell r="AM783">
            <v>552.686798482364</v>
          </cell>
          <cell r="AN783">
            <v>324.820288181513</v>
          </cell>
          <cell r="AO783">
            <v>8364.61586593615</v>
          </cell>
          <cell r="AP783">
            <v>5539.63523856059</v>
          </cell>
          <cell r="AQ783">
            <v>5255.4218058392</v>
          </cell>
          <cell r="AR783">
            <v>4997.95787266804</v>
          </cell>
          <cell r="AS783">
            <v>4763.89975160334</v>
          </cell>
          <cell r="AT783">
            <v>4653.55806595858</v>
          </cell>
          <cell r="AU783">
            <v>4653.55806595858</v>
          </cell>
          <cell r="AV783">
            <v>4656.90175340236</v>
          </cell>
          <cell r="AW783">
            <v>4653.55806595857</v>
          </cell>
          <cell r="AX783">
            <v>4656.90175340235</v>
          </cell>
          <cell r="AY783">
            <v>4653.55806595858</v>
          </cell>
          <cell r="AZ783">
            <v>4656.90175340236</v>
          </cell>
          <cell r="BA783">
            <v>4653.55806595858</v>
          </cell>
          <cell r="BB783">
            <v>3667.17027004311</v>
          </cell>
          <cell r="BC783">
            <v>2680.78247412765</v>
          </cell>
          <cell r="BD783">
            <v>2680.78247412765</v>
          </cell>
          <cell r="BE783">
            <v>2680.78247412765</v>
          </cell>
          <cell r="BF783">
            <v>2680.78247412765</v>
          </cell>
          <cell r="BG783">
            <v>2680.78247412765</v>
          </cell>
          <cell r="BH783">
            <v>3821.41515507663</v>
          </cell>
        </row>
        <row r="784">
          <cell r="A784">
            <v>-4461.87428004255</v>
          </cell>
          <cell r="B784">
            <v>-4442.57859081117</v>
          </cell>
          <cell r="C784">
            <v>-4216.72892276542</v>
          </cell>
          <cell r="D784">
            <v>-3975.37662150435</v>
          </cell>
          <cell r="E784">
            <v>-3715.00179856031</v>
          </cell>
          <cell r="F784">
            <v>-3439.82566902361</v>
          </cell>
          <cell r="G784">
            <v>-3149.6657524581</v>
          </cell>
          <cell r="H784">
            <v>-2831.15680662091</v>
          </cell>
          <cell r="I784">
            <v>-2473.53982657281</v>
          </cell>
          <cell r="J784">
            <v>-2076.07658242505</v>
          </cell>
          <cell r="K784">
            <v>-1636.93897624306</v>
          </cell>
          <cell r="L784">
            <v>-1151.81347437794</v>
          </cell>
          <cell r="M784">
            <v>-615.64582563827</v>
          </cell>
          <cell r="N784">
            <v>14.7801521527577</v>
          </cell>
          <cell r="O784">
            <v>778.951774233418</v>
          </cell>
          <cell r="P784">
            <v>1573.55242587656</v>
          </cell>
          <cell r="Q784">
            <v>2302.57006159927</v>
          </cell>
          <cell r="R784">
            <v>3030.43604129446</v>
          </cell>
          <cell r="S784">
            <v>3817.1541662956</v>
          </cell>
          <cell r="T784">
            <v>4619.35902018711</v>
          </cell>
          <cell r="U784">
            <v>7440.28605443278</v>
          </cell>
          <cell r="V784">
            <v>6725.3712883205</v>
          </cell>
          <cell r="W784">
            <v>6251.90459308934</v>
          </cell>
          <cell r="X784">
            <v>5802.72931578299</v>
          </cell>
          <cell r="Y784">
            <v>5375.55920530265</v>
          </cell>
          <cell r="Z784">
            <v>4968.39379193687</v>
          </cell>
          <cell r="AA784">
            <v>4570.65916435367</v>
          </cell>
          <cell r="AB784">
            <v>4172.92453677046</v>
          </cell>
          <cell r="AC784">
            <v>3774.9041277999</v>
          </cell>
          <cell r="AD784">
            <v>3377.16950021669</v>
          </cell>
          <cell r="AE784">
            <v>2979.14909124613</v>
          </cell>
          <cell r="AF784">
            <v>2581.41446366293</v>
          </cell>
          <cell r="AG784">
            <v>2183.39405469237</v>
          </cell>
          <cell r="AH784">
            <v>1785.65942710916</v>
          </cell>
          <cell r="AI784">
            <v>1472.23030879443</v>
          </cell>
          <cell r="AJ784">
            <v>1243.10669974817</v>
          </cell>
          <cell r="AK784">
            <v>1013.98309070191</v>
          </cell>
          <cell r="AL784">
            <v>784.859481655653</v>
          </cell>
          <cell r="AM784">
            <v>555.735872609396</v>
          </cell>
          <cell r="AN784">
            <v>326.612263563139</v>
          </cell>
          <cell r="AO784">
            <v>8410.76195426214</v>
          </cell>
          <cell r="AP784">
            <v>5570.19641448422</v>
          </cell>
          <cell r="AQ784">
            <v>5284.41502713348</v>
          </cell>
          <cell r="AR784">
            <v>5025.53071153336</v>
          </cell>
          <cell r="AS784">
            <v>4790.18133371508</v>
          </cell>
          <cell r="AT784">
            <v>4679.23091274362</v>
          </cell>
          <cell r="AU784">
            <v>4679.23091274362</v>
          </cell>
          <cell r="AV784">
            <v>4682.59304671245</v>
          </cell>
          <cell r="AW784">
            <v>4679.23091274362</v>
          </cell>
          <cell r="AX784">
            <v>4682.59304671245</v>
          </cell>
          <cell r="AY784">
            <v>4679.23091274362</v>
          </cell>
          <cell r="AZ784">
            <v>4682.59304671245</v>
          </cell>
          <cell r="BA784">
            <v>4679.23091274362</v>
          </cell>
          <cell r="BB784">
            <v>3687.40139193803</v>
          </cell>
          <cell r="BC784">
            <v>2695.57187113244</v>
          </cell>
          <cell r="BD784">
            <v>2695.57187113244</v>
          </cell>
          <cell r="BE784">
            <v>2695.57187113244</v>
          </cell>
          <cell r="BF784">
            <v>2695.57187113243</v>
          </cell>
          <cell r="BG784">
            <v>2695.57187113243</v>
          </cell>
          <cell r="BH784">
            <v>3842.49721838987</v>
          </cell>
        </row>
        <row r="785">
          <cell r="A785">
            <v>-4801.35526763746</v>
          </cell>
          <cell r="B785">
            <v>-4854.63109137996</v>
          </cell>
          <cell r="C785">
            <v>-4692.96700826377</v>
          </cell>
          <cell r="D785">
            <v>-4520.84432544357</v>
          </cell>
          <cell r="E785">
            <v>-4335.08348864852</v>
          </cell>
          <cell r="F785">
            <v>-4140.58453086754</v>
          </cell>
          <cell r="G785">
            <v>-3937.61952768666</v>
          </cell>
          <cell r="H785">
            <v>-3712.59568638419</v>
          </cell>
          <cell r="I785">
            <v>-3454.76912074487</v>
          </cell>
          <cell r="J785">
            <v>-3163.92191849659</v>
          </cell>
          <cell r="K785">
            <v>-2838.75960242379</v>
          </cell>
          <cell r="L785">
            <v>-2475.55758000616</v>
          </cell>
          <cell r="M785">
            <v>-2069.88300875735</v>
          </cell>
          <cell r="N785">
            <v>-1576.40842729672</v>
          </cell>
          <cell r="O785">
            <v>-953.892547948608</v>
          </cell>
          <cell r="P785">
            <v>-313.788390854382</v>
          </cell>
          <cell r="Q785">
            <v>240.25262351409</v>
          </cell>
          <cell r="R785">
            <v>775.771951190523</v>
          </cell>
          <cell r="S785">
            <v>1355.48801442428</v>
          </cell>
          <cell r="T785">
            <v>1931.66297116672</v>
          </cell>
          <cell r="U785">
            <v>7942.9212935075</v>
          </cell>
          <cell r="V785">
            <v>7179.70981517825</v>
          </cell>
          <cell r="W785">
            <v>6674.25765005919</v>
          </cell>
          <cell r="X785">
            <v>6194.73793152523</v>
          </cell>
          <cell r="Y785">
            <v>5738.70995872132</v>
          </cell>
          <cell r="Z785">
            <v>5304.03811839926</v>
          </cell>
          <cell r="AA785">
            <v>4879.43416910436</v>
          </cell>
          <cell r="AB785">
            <v>4454.83021980946</v>
          </cell>
          <cell r="AC785">
            <v>4029.92118290767</v>
          </cell>
          <cell r="AD785">
            <v>3605.31723361277</v>
          </cell>
          <cell r="AE785">
            <v>3180.40819671098</v>
          </cell>
          <cell r="AF785">
            <v>2755.80424741608</v>
          </cell>
          <cell r="AG785">
            <v>2330.8952105143</v>
          </cell>
          <cell r="AH785">
            <v>1906.2912612194</v>
          </cell>
          <cell r="AI785">
            <v>1571.68815595517</v>
          </cell>
          <cell r="AJ785">
            <v>1327.0858947216</v>
          </cell>
          <cell r="AK785">
            <v>1082.48363348804</v>
          </cell>
          <cell r="AL785">
            <v>837.881372254477</v>
          </cell>
          <cell r="AM785">
            <v>593.279111020914</v>
          </cell>
          <cell r="AN785">
            <v>348.676849787351</v>
          </cell>
          <cell r="AO785">
            <v>8978.95856857947</v>
          </cell>
          <cell r="AP785">
            <v>5946.49606022424</v>
          </cell>
          <cell r="AQ785">
            <v>5641.40845334063</v>
          </cell>
          <cell r="AR785">
            <v>5365.0349741637</v>
          </cell>
          <cell r="AS785">
            <v>5113.78635673013</v>
          </cell>
          <cell r="AT785">
            <v>4995.34057994002</v>
          </cell>
          <cell r="AU785">
            <v>4995.34057994001</v>
          </cell>
          <cell r="AV785">
            <v>4998.92984590336</v>
          </cell>
          <cell r="AW785">
            <v>4995.34057994001</v>
          </cell>
          <cell r="AX785">
            <v>4998.92984590335</v>
          </cell>
          <cell r="AY785">
            <v>4995.34057994001</v>
          </cell>
          <cell r="AZ785">
            <v>4998.92984590334</v>
          </cell>
          <cell r="BA785">
            <v>4995.34057994001</v>
          </cell>
          <cell r="BB785">
            <v>3936.50712075567</v>
          </cell>
          <cell r="BC785">
            <v>2877.67366157133</v>
          </cell>
          <cell r="BD785">
            <v>2877.67366157133</v>
          </cell>
          <cell r="BE785">
            <v>2877.67366157133</v>
          </cell>
          <cell r="BF785">
            <v>2877.67366157133</v>
          </cell>
          <cell r="BG785">
            <v>2877.67366157133</v>
          </cell>
          <cell r="BH785">
            <v>4102.08058573353</v>
          </cell>
        </row>
        <row r="786">
          <cell r="A786">
            <v>-4990.58652111236</v>
          </cell>
          <cell r="B786">
            <v>-5084.31467906041</v>
          </cell>
          <cell r="C786">
            <v>-4958.42850143838</v>
          </cell>
          <cell r="D786">
            <v>-4824.8953360105</v>
          </cell>
          <cell r="E786">
            <v>-4680.72533534963</v>
          </cell>
          <cell r="F786">
            <v>-4531.19691464145</v>
          </cell>
          <cell r="G786">
            <v>-4376.83552509237</v>
          </cell>
          <cell r="H786">
            <v>-4203.92153429336</v>
          </cell>
          <cell r="I786">
            <v>-4001.71948340855</v>
          </cell>
          <cell r="J786">
            <v>-3770.30149218061</v>
          </cell>
          <cell r="K786">
            <v>-3508.67053073633</v>
          </cell>
          <cell r="L786">
            <v>-3213.43029023562</v>
          </cell>
          <cell r="M786">
            <v>-2880.49430973481</v>
          </cell>
          <cell r="N786">
            <v>-2463.35827252178</v>
          </cell>
          <cell r="O786">
            <v>-1919.80320317104</v>
          </cell>
          <cell r="P786">
            <v>-1365.81746327623</v>
          </cell>
          <cell r="Q786">
            <v>-909.310763339457</v>
          </cell>
          <cell r="R786">
            <v>-481.008038045012</v>
          </cell>
          <cell r="S786">
            <v>-16.6776990535498</v>
          </cell>
          <cell r="T786">
            <v>433.505162922857</v>
          </cell>
          <cell r="U786">
            <v>8223.09691395864</v>
          </cell>
          <cell r="V786">
            <v>7432.96420078709</v>
          </cell>
          <cell r="W786">
            <v>6909.68290596403</v>
          </cell>
          <cell r="X786">
            <v>6413.24878910051</v>
          </cell>
          <cell r="Y786">
            <v>5941.1350569768</v>
          </cell>
          <cell r="Z786">
            <v>5491.13076552566</v>
          </cell>
          <cell r="AA786">
            <v>5051.54949610586</v>
          </cell>
          <cell r="AB786">
            <v>4611.96822668607</v>
          </cell>
          <cell r="AC786">
            <v>4172.07110811381</v>
          </cell>
          <cell r="AD786">
            <v>3732.48983869401</v>
          </cell>
          <cell r="AE786">
            <v>3292.59272012175</v>
          </cell>
          <cell r="AF786">
            <v>2853.01145070196</v>
          </cell>
          <cell r="AG786">
            <v>2413.1143321297</v>
          </cell>
          <cell r="AH786">
            <v>1973.5330627099</v>
          </cell>
          <cell r="AI786">
            <v>1627.12729326732</v>
          </cell>
          <cell r="AJ786">
            <v>1373.89702380197</v>
          </cell>
          <cell r="AK786">
            <v>1120.66675433661</v>
          </cell>
          <cell r="AL786">
            <v>867.436484871256</v>
          </cell>
          <cell r="AM786">
            <v>614.2062154059</v>
          </cell>
          <cell r="AN786">
            <v>360.975945940543</v>
          </cell>
          <cell r="AO786">
            <v>9295.67897848874</v>
          </cell>
          <cell r="AP786">
            <v>6156.25052733012</v>
          </cell>
          <cell r="AQ786">
            <v>5840.40137486497</v>
          </cell>
          <cell r="AR786">
            <v>5554.27920145537</v>
          </cell>
          <cell r="AS786">
            <v>5294.16813471935</v>
          </cell>
          <cell r="AT786">
            <v>5171.54434611524</v>
          </cell>
          <cell r="AU786">
            <v>5171.54434611524</v>
          </cell>
          <cell r="AV786">
            <v>5175.26021849718</v>
          </cell>
          <cell r="AW786">
            <v>5171.54434611525</v>
          </cell>
          <cell r="AX786">
            <v>5175.26021849718</v>
          </cell>
          <cell r="AY786">
            <v>5171.54434611525</v>
          </cell>
          <cell r="AZ786">
            <v>5175.26021849718</v>
          </cell>
          <cell r="BA786">
            <v>5171.54434611524</v>
          </cell>
          <cell r="BB786">
            <v>4075.36199344206</v>
          </cell>
          <cell r="BC786">
            <v>2979.1796407689</v>
          </cell>
          <cell r="BD786">
            <v>2979.17964076889</v>
          </cell>
          <cell r="BE786">
            <v>2979.1796407689</v>
          </cell>
          <cell r="BF786">
            <v>2979.1796407689</v>
          </cell>
          <cell r="BG786">
            <v>2979.1796407689</v>
          </cell>
          <cell r="BH786">
            <v>4246.77583459463</v>
          </cell>
        </row>
        <row r="787">
          <cell r="A787">
            <v>-3490.88916052903</v>
          </cell>
          <cell r="B787">
            <v>-3264.02408811232</v>
          </cell>
          <cell r="C787">
            <v>-2854.5905077674</v>
          </cell>
          <cell r="D787">
            <v>-2415.22732580305</v>
          </cell>
          <cell r="E787">
            <v>-1941.44122827919</v>
          </cell>
          <cell r="F787">
            <v>-1435.5118721355</v>
          </cell>
          <cell r="G787">
            <v>-895.956653660597</v>
          </cell>
          <cell r="H787">
            <v>-310.06117156266</v>
          </cell>
          <cell r="I787">
            <v>332.976821742965</v>
          </cell>
          <cell r="J787">
            <v>1035.38377104267</v>
          </cell>
          <cell r="K787">
            <v>1800.51403876455</v>
          </cell>
          <cell r="L787">
            <v>2634.36565074719</v>
          </cell>
          <cell r="M787">
            <v>3543.77021428676</v>
          </cell>
          <cell r="N787">
            <v>4565.90522083812</v>
          </cell>
          <cell r="O787">
            <v>5735.24126541385</v>
          </cell>
          <cell r="P787">
            <v>6971.73351837108</v>
          </cell>
          <cell r="Q787">
            <v>8201.22011054814</v>
          </cell>
          <cell r="R787">
            <v>9479.23689020892</v>
          </cell>
          <cell r="S787">
            <v>10858.0232871587</v>
          </cell>
          <cell r="T787">
            <v>12306.7199173697</v>
          </cell>
          <cell r="U787">
            <v>6002.64637645748</v>
          </cell>
          <cell r="V787">
            <v>5425.87009408281</v>
          </cell>
          <cell r="W787">
            <v>5043.88839046143</v>
          </cell>
          <cell r="X787">
            <v>4681.50442686223</v>
          </cell>
          <cell r="Y787">
            <v>4336.87371010664</v>
          </cell>
          <cell r="Z787">
            <v>4008.38230866344</v>
          </cell>
          <cell r="AA787">
            <v>3687.49944158179</v>
          </cell>
          <cell r="AB787">
            <v>3366.61657450014</v>
          </cell>
          <cell r="AC787">
            <v>3045.50314577117</v>
          </cell>
          <cell r="AD787">
            <v>2724.62027868952</v>
          </cell>
          <cell r="AE787">
            <v>2403.50684996055</v>
          </cell>
          <cell r="AF787">
            <v>2082.6239828789</v>
          </cell>
          <cell r="AG787">
            <v>1761.51055414994</v>
          </cell>
          <cell r="AH787">
            <v>1440.62768706829</v>
          </cell>
          <cell r="AI787">
            <v>1187.76050594596</v>
          </cell>
          <cell r="AJ787">
            <v>1002.90901078295</v>
          </cell>
          <cell r="AK787">
            <v>818.05751561994</v>
          </cell>
          <cell r="AL787">
            <v>633.206020456932</v>
          </cell>
          <cell r="AM787">
            <v>448.354525293924</v>
          </cell>
          <cell r="AN787">
            <v>263.503030130916</v>
          </cell>
          <cell r="AO787">
            <v>6785.60332205494</v>
          </cell>
          <cell r="AP787">
            <v>4493.90239554562</v>
          </cell>
          <cell r="AQ787">
            <v>4263.3407482259</v>
          </cell>
          <cell r="AR787">
            <v>4054.4790206539</v>
          </cell>
          <cell r="AS787">
            <v>3864.60472286119</v>
          </cell>
          <cell r="AT787">
            <v>3775.09255390176</v>
          </cell>
          <cell r="AU787">
            <v>3775.09255390176</v>
          </cell>
          <cell r="AV787">
            <v>3777.80504387023</v>
          </cell>
          <cell r="AW787">
            <v>3775.09255390176</v>
          </cell>
          <cell r="AX787">
            <v>3777.80504387023</v>
          </cell>
          <cell r="AY787">
            <v>3775.09255390176</v>
          </cell>
          <cell r="AZ787">
            <v>3777.80504387023</v>
          </cell>
          <cell r="BA787">
            <v>3775.09255390176</v>
          </cell>
          <cell r="BB787">
            <v>2974.90801320387</v>
          </cell>
          <cell r="BC787">
            <v>2174.72347250598</v>
          </cell>
          <cell r="BD787">
            <v>2174.72347250598</v>
          </cell>
          <cell r="BE787">
            <v>2174.72347250598</v>
          </cell>
          <cell r="BF787">
            <v>2174.72347250598</v>
          </cell>
          <cell r="BG787">
            <v>2174.72347250598</v>
          </cell>
          <cell r="BH787">
            <v>3100.03564859901</v>
          </cell>
        </row>
        <row r="788">
          <cell r="A788">
            <v>-4208.90067877659</v>
          </cell>
          <cell r="B788">
            <v>-4135.5263293045</v>
          </cell>
          <cell r="C788">
            <v>-3861.84700610185</v>
          </cell>
          <cell r="D788">
            <v>-3568.90634928859</v>
          </cell>
          <cell r="E788">
            <v>-3252.93086100349</v>
          </cell>
          <cell r="F788">
            <v>-2917.63591649694</v>
          </cell>
          <cell r="G788">
            <v>-2562.50031040239</v>
          </cell>
          <cell r="H788">
            <v>-2174.32836597898</v>
          </cell>
          <cell r="I788">
            <v>-1742.34981215422</v>
          </cell>
          <cell r="J788">
            <v>-1265.43869004688</v>
          </cell>
          <cell r="K788">
            <v>-741.369259557083</v>
          </cell>
          <cell r="L788">
            <v>-165.389121344804</v>
          </cell>
          <cell r="M788">
            <v>468.019035580648</v>
          </cell>
          <cell r="N788">
            <v>1200.4981155897</v>
          </cell>
          <cell r="O788">
            <v>2070.22841308526</v>
          </cell>
          <cell r="P788">
            <v>2979.95637976863</v>
          </cell>
          <cell r="Q788">
            <v>3839.3626606845</v>
          </cell>
          <cell r="R788">
            <v>4710.56104198886</v>
          </cell>
          <cell r="S788">
            <v>5651.53245052664</v>
          </cell>
          <cell r="T788">
            <v>6622.16970318273</v>
          </cell>
          <cell r="U788">
            <v>7065.73357226655</v>
          </cell>
          <cell r="V788">
            <v>6386.80843050818</v>
          </cell>
          <cell r="W788">
            <v>5937.17658848353</v>
          </cell>
          <cell r="X788">
            <v>5510.6133067123</v>
          </cell>
          <cell r="Y788">
            <v>5104.94742658239</v>
          </cell>
          <cell r="Z788">
            <v>4718.27918430824</v>
          </cell>
          <cell r="AA788">
            <v>4340.56697130895</v>
          </cell>
          <cell r="AB788">
            <v>3962.85475830965</v>
          </cell>
          <cell r="AC788">
            <v>3584.87115048384</v>
          </cell>
          <cell r="AD788">
            <v>3207.15893748455</v>
          </cell>
          <cell r="AE788">
            <v>2829.17532965874</v>
          </cell>
          <cell r="AF788">
            <v>2451.46311665944</v>
          </cell>
          <cell r="AG788">
            <v>2073.47950883364</v>
          </cell>
          <cell r="AH788">
            <v>1695.76729583434</v>
          </cell>
          <cell r="AI788">
            <v>1398.11655665572</v>
          </cell>
          <cell r="AJ788">
            <v>1180.52729129777</v>
          </cell>
          <cell r="AK788">
            <v>962.938025939822</v>
          </cell>
          <cell r="AL788">
            <v>745.348760581873</v>
          </cell>
          <cell r="AM788">
            <v>527.759495223925</v>
          </cell>
          <cell r="AN788">
            <v>310.170229865977</v>
          </cell>
          <cell r="AO788">
            <v>7987.35460892208</v>
          </cell>
          <cell r="AP788">
            <v>5289.78637676055</v>
          </cell>
          <cell r="AQ788">
            <v>5018.39155024979</v>
          </cell>
          <cell r="AR788">
            <v>4772.53976623416</v>
          </cell>
          <cell r="AS788">
            <v>4549.03814440178</v>
          </cell>
          <cell r="AT788">
            <v>4443.67309410936</v>
          </cell>
          <cell r="AU788">
            <v>4443.67309410937</v>
          </cell>
          <cell r="AV788">
            <v>4446.86597442126</v>
          </cell>
          <cell r="AW788">
            <v>4443.67309410936</v>
          </cell>
          <cell r="AX788">
            <v>4446.86597442125</v>
          </cell>
          <cell r="AY788">
            <v>4443.67309410937</v>
          </cell>
          <cell r="AZ788">
            <v>4446.86597442125</v>
          </cell>
          <cell r="BA788">
            <v>4443.67309410937</v>
          </cell>
          <cell r="BB788">
            <v>3501.77340210144</v>
          </cell>
          <cell r="BC788">
            <v>2559.87371009351</v>
          </cell>
          <cell r="BD788">
            <v>2559.87371009351</v>
          </cell>
          <cell r="BE788">
            <v>2559.87371009351</v>
          </cell>
          <cell r="BF788">
            <v>2559.87371009351</v>
          </cell>
          <cell r="BG788">
            <v>2559.8737100935</v>
          </cell>
          <cell r="BH788">
            <v>3649.06152783502</v>
          </cell>
        </row>
        <row r="789">
          <cell r="A789">
            <v>-4974.16602017282</v>
          </cell>
          <cell r="B789">
            <v>-5064.3839356021</v>
          </cell>
          <cell r="C789">
            <v>-4935.39313799794</v>
          </cell>
          <cell r="D789">
            <v>-4798.51137557584</v>
          </cell>
          <cell r="E789">
            <v>-4650.7323391385</v>
          </cell>
          <cell r="F789">
            <v>-4497.3016098386</v>
          </cell>
          <cell r="G789">
            <v>-4338.72265226812</v>
          </cell>
          <cell r="H789">
            <v>-4161.28684050435</v>
          </cell>
          <cell r="I789">
            <v>-3954.25798442739</v>
          </cell>
          <cell r="J789">
            <v>-3717.68303631481</v>
          </cell>
          <cell r="K789">
            <v>-3450.53915536483</v>
          </cell>
          <cell r="L789">
            <v>-3149.4015459923</v>
          </cell>
          <cell r="M789">
            <v>-2810.15369007036</v>
          </cell>
          <cell r="N789">
            <v>-2386.39339225279</v>
          </cell>
          <cell r="O789">
            <v>-1835.98651575635</v>
          </cell>
          <cell r="P789">
            <v>-1274.52786890475</v>
          </cell>
          <cell r="Q789">
            <v>-809.557650007159</v>
          </cell>
          <cell r="R789">
            <v>-371.95122731697</v>
          </cell>
          <cell r="S789">
            <v>102.391682846208</v>
          </cell>
          <cell r="T789">
            <v>563.50748149396</v>
          </cell>
          <cell r="U789">
            <v>8198.78473531811</v>
          </cell>
          <cell r="V789">
            <v>7410.9881064556</v>
          </cell>
          <cell r="W789">
            <v>6889.25393049203</v>
          </cell>
          <cell r="X789">
            <v>6394.28755687156</v>
          </cell>
          <cell r="Y789">
            <v>5923.56966302072</v>
          </cell>
          <cell r="Z789">
            <v>5474.89584168774</v>
          </cell>
          <cell r="AA789">
            <v>5036.61422597031</v>
          </cell>
          <cell r="AB789">
            <v>4598.33261025289</v>
          </cell>
          <cell r="AC789">
            <v>4159.73607921378</v>
          </cell>
          <cell r="AD789">
            <v>3721.45446349635</v>
          </cell>
          <cell r="AE789">
            <v>3282.85793245724</v>
          </cell>
          <cell r="AF789">
            <v>2844.57631673981</v>
          </cell>
          <cell r="AG789">
            <v>2405.9797857007</v>
          </cell>
          <cell r="AH789">
            <v>1967.69816998328</v>
          </cell>
          <cell r="AI789">
            <v>1622.3165741625</v>
          </cell>
          <cell r="AJ789">
            <v>1369.83499823838</v>
          </cell>
          <cell r="AK789">
            <v>1117.35342231426</v>
          </cell>
          <cell r="AL789">
            <v>864.871846390139</v>
          </cell>
          <cell r="AM789">
            <v>612.390270466017</v>
          </cell>
          <cell r="AN789">
            <v>359.908694541895</v>
          </cell>
          <cell r="AO789">
            <v>9268.19563367662</v>
          </cell>
          <cell r="AP789">
            <v>6138.04912898318</v>
          </cell>
          <cell r="AQ789">
            <v>5823.13380729963</v>
          </cell>
          <cell r="AR789">
            <v>5537.85757471572</v>
          </cell>
          <cell r="AS789">
            <v>5278.51554509393</v>
          </cell>
          <cell r="AT789">
            <v>5156.25430255796</v>
          </cell>
          <cell r="AU789">
            <v>5156.25430255795</v>
          </cell>
          <cell r="AV789">
            <v>5159.95918869542</v>
          </cell>
          <cell r="AW789">
            <v>5156.25430255795</v>
          </cell>
          <cell r="AX789">
            <v>5159.95918869542</v>
          </cell>
          <cell r="AY789">
            <v>5156.25430255796</v>
          </cell>
          <cell r="AZ789">
            <v>5159.95918869541</v>
          </cell>
          <cell r="BA789">
            <v>5156.25430255796</v>
          </cell>
          <cell r="BB789">
            <v>4063.3128920091</v>
          </cell>
          <cell r="BC789">
            <v>2970.37148146025</v>
          </cell>
          <cell r="BD789">
            <v>2970.37148146025</v>
          </cell>
          <cell r="BE789">
            <v>2970.37148146026</v>
          </cell>
          <cell r="BF789">
            <v>2970.37148146026</v>
          </cell>
          <cell r="BG789">
            <v>2970.37148146026</v>
          </cell>
          <cell r="BH789">
            <v>4234.219935787</v>
          </cell>
        </row>
        <row r="790">
          <cell r="A790">
            <v>-3793.64686207678</v>
          </cell>
          <cell r="B790">
            <v>-3631.50289413627</v>
          </cell>
          <cell r="C790">
            <v>-3279.31163626555</v>
          </cell>
          <cell r="D790">
            <v>-2901.68917299853</v>
          </cell>
          <cell r="E790">
            <v>-2494.44570901012</v>
          </cell>
          <cell r="F790">
            <v>-2060.46628815201</v>
          </cell>
          <cell r="G790">
            <v>-1598.67369123069</v>
          </cell>
          <cell r="H790">
            <v>-1096.15058170184</v>
          </cell>
          <cell r="I790">
            <v>-542.108195239883</v>
          </cell>
          <cell r="J790">
            <v>65.2158805761232</v>
          </cell>
          <cell r="K790">
            <v>728.700111766879</v>
          </cell>
          <cell r="L790">
            <v>1453.81729162788</v>
          </cell>
          <cell r="M790">
            <v>2246.84483950916</v>
          </cell>
          <cell r="N790">
            <v>3146.84313887556</v>
          </cell>
          <cell r="O790">
            <v>4189.84702156914</v>
          </cell>
          <cell r="P790">
            <v>5288.55540651598</v>
          </cell>
          <cell r="Q790">
            <v>6361.99343738446</v>
          </cell>
          <cell r="R790">
            <v>7468.4706245686</v>
          </cell>
          <cell r="S790">
            <v>8662.64736523003</v>
          </cell>
          <cell r="T790">
            <v>9909.76483595187</v>
          </cell>
          <cell r="U790">
            <v>6450.90915187026</v>
          </cell>
          <cell r="V790">
            <v>5831.0606441945</v>
          </cell>
          <cell r="W790">
            <v>5420.5534923152</v>
          </cell>
          <cell r="X790">
            <v>5031.10759118039</v>
          </cell>
          <cell r="Y790">
            <v>4660.74070542588</v>
          </cell>
          <cell r="Z790">
            <v>4307.71837910799</v>
          </cell>
          <cell r="AA790">
            <v>3962.87277366738</v>
          </cell>
          <cell r="AB790">
            <v>3618.02716822676</v>
          </cell>
          <cell r="AC790">
            <v>3272.93378336563</v>
          </cell>
          <cell r="AD790">
            <v>2928.08817792501</v>
          </cell>
          <cell r="AE790">
            <v>2582.99479306388</v>
          </cell>
          <cell r="AF790">
            <v>2238.14918762326</v>
          </cell>
          <cell r="AG790">
            <v>1893.05580276213</v>
          </cell>
          <cell r="AH790">
            <v>1548.21019732151</v>
          </cell>
          <cell r="AI790">
            <v>1276.45952093528</v>
          </cell>
          <cell r="AJ790">
            <v>1077.80377360344</v>
          </cell>
          <cell r="AK790">
            <v>879.148026271595</v>
          </cell>
          <cell r="AL790">
            <v>680.49227893975</v>
          </cell>
          <cell r="AM790">
            <v>481.836531607905</v>
          </cell>
          <cell r="AN790">
            <v>283.18078427606</v>
          </cell>
          <cell r="AO790">
            <v>7292.33538442069</v>
          </cell>
          <cell r="AP790">
            <v>4829.49590446233</v>
          </cell>
          <cell r="AQ790">
            <v>4581.71648393898</v>
          </cell>
          <cell r="AR790">
            <v>4357.2574794649</v>
          </cell>
          <cell r="AS790">
            <v>4153.20383903393</v>
          </cell>
          <cell r="AT790">
            <v>4057.00712283074</v>
          </cell>
          <cell r="AU790">
            <v>4057.00712283074</v>
          </cell>
          <cell r="AV790">
            <v>4059.9221748369</v>
          </cell>
          <cell r="AW790">
            <v>4057.00712283074</v>
          </cell>
          <cell r="AX790">
            <v>4059.9221748369</v>
          </cell>
          <cell r="AY790">
            <v>4057.00712283075</v>
          </cell>
          <cell r="AZ790">
            <v>4059.92217483691</v>
          </cell>
          <cell r="BA790">
            <v>4057.00712283075</v>
          </cell>
          <cell r="BB790">
            <v>3197.06678101446</v>
          </cell>
          <cell r="BC790">
            <v>2337.12643919818</v>
          </cell>
          <cell r="BD790">
            <v>2337.12643919818</v>
          </cell>
          <cell r="BE790">
            <v>2337.12643919818</v>
          </cell>
          <cell r="BF790">
            <v>2337.12643919818</v>
          </cell>
          <cell r="BG790">
            <v>2337.12643919818</v>
          </cell>
          <cell r="BH790">
            <v>3331.53863854188</v>
          </cell>
        </row>
        <row r="791">
          <cell r="A791">
            <v>-5039.60617970758</v>
          </cell>
          <cell r="B791">
            <v>-5143.81336570054</v>
          </cell>
          <cell r="C791">
            <v>-5027.19532259841</v>
          </cell>
          <cell r="D791">
            <v>-4903.65862938741</v>
          </cell>
          <cell r="E791">
            <v>-4770.26258149886</v>
          </cell>
          <cell r="F791">
            <v>-4632.3836126316</v>
          </cell>
          <cell r="G791">
            <v>-4490.6128100124</v>
          </cell>
          <cell r="H791">
            <v>-4331.19768387882</v>
          </cell>
          <cell r="I791">
            <v>-4143.40495847656</v>
          </cell>
          <cell r="J791">
            <v>-3927.38188527249</v>
          </cell>
          <cell r="K791">
            <v>-3682.20848703086</v>
          </cell>
          <cell r="L791">
            <v>-3404.57349558872</v>
          </cell>
          <cell r="M791">
            <v>-3090.48017886405</v>
          </cell>
          <cell r="N791">
            <v>-2693.11936010969</v>
          </cell>
          <cell r="O791">
            <v>-2170.01879749288</v>
          </cell>
          <cell r="P791">
            <v>-1638.34171609056</v>
          </cell>
          <cell r="Q791">
            <v>-1207.1009207386</v>
          </cell>
          <cell r="R791">
            <v>-806.572261027887</v>
          </cell>
          <cell r="S791">
            <v>-372.132168521899</v>
          </cell>
          <cell r="T791">
            <v>45.4129057861701</v>
          </cell>
          <cell r="U791">
            <v>8295.67537554474</v>
          </cell>
          <cell r="V791">
            <v>7498.56881573478</v>
          </cell>
          <cell r="W791">
            <v>6970.66895059053</v>
          </cell>
          <cell r="X791">
            <v>6469.85322119613</v>
          </cell>
          <cell r="Y791">
            <v>5993.57253242218</v>
          </cell>
          <cell r="Z791">
            <v>5539.59642603046</v>
          </cell>
          <cell r="AA791">
            <v>5096.1353370475</v>
          </cell>
          <cell r="AB791">
            <v>4652.67424806454</v>
          </cell>
          <cell r="AC791">
            <v>4208.89452219041</v>
          </cell>
          <cell r="AD791">
            <v>3765.43343320745</v>
          </cell>
          <cell r="AE791">
            <v>3321.65370733332</v>
          </cell>
          <cell r="AF791">
            <v>2878.19261835036</v>
          </cell>
          <cell r="AG791">
            <v>2434.41289247623</v>
          </cell>
          <cell r="AH791">
            <v>1990.95180349327</v>
          </cell>
          <cell r="AI791">
            <v>1641.48859740684</v>
          </cell>
          <cell r="AJ791">
            <v>1386.02327421694</v>
          </cell>
          <cell r="AK791">
            <v>1130.55795102704</v>
          </cell>
          <cell r="AL791">
            <v>875.092627837142</v>
          </cell>
          <cell r="AM791">
            <v>619.627304647241</v>
          </cell>
          <cell r="AN791">
            <v>364.16198145734</v>
          </cell>
          <cell r="AO791">
            <v>9377.72423305846</v>
          </cell>
          <cell r="AP791">
            <v>6210.58664875584</v>
          </cell>
          <cell r="AQ791">
            <v>5891.94975758116</v>
          </cell>
          <cell r="AR791">
            <v>5603.30222087</v>
          </cell>
          <cell r="AS791">
            <v>5340.89536931437</v>
          </cell>
          <cell r="AT791">
            <v>5217.18928215244</v>
          </cell>
          <cell r="AU791">
            <v>5217.18928215245</v>
          </cell>
          <cell r="AV791">
            <v>5220.93795146039</v>
          </cell>
          <cell r="AW791">
            <v>5217.18928215244</v>
          </cell>
          <cell r="AX791">
            <v>5220.93795146038</v>
          </cell>
          <cell r="AY791">
            <v>5217.18928215245</v>
          </cell>
          <cell r="AZ791">
            <v>5220.93795146038</v>
          </cell>
          <cell r="BA791">
            <v>5217.18928215245</v>
          </cell>
          <cell r="BB791">
            <v>4111.33183631093</v>
          </cell>
          <cell r="BC791">
            <v>3005.47439046942</v>
          </cell>
          <cell r="BD791">
            <v>3005.47439046941</v>
          </cell>
          <cell r="BE791">
            <v>3005.47439046943</v>
          </cell>
          <cell r="BF791">
            <v>3005.47439046942</v>
          </cell>
          <cell r="BG791">
            <v>3005.47439046943</v>
          </cell>
          <cell r="BH791">
            <v>4284.25860538047</v>
          </cell>
        </row>
        <row r="792">
          <cell r="A792">
            <v>-3702.7379800895</v>
          </cell>
          <cell r="B792">
            <v>-3521.16024310254</v>
          </cell>
          <cell r="C792">
            <v>-3151.78086578223</v>
          </cell>
          <cell r="D792">
            <v>-2755.61955220299</v>
          </cell>
          <cell r="E792">
            <v>-2328.39536967869</v>
          </cell>
          <cell r="F792">
            <v>-1872.811582879</v>
          </cell>
          <cell r="G792">
            <v>-1387.66924803295</v>
          </cell>
          <cell r="H792">
            <v>-860.111963848465</v>
          </cell>
          <cell r="I792">
            <v>-279.346917389496</v>
          </cell>
          <cell r="J792">
            <v>356.527638498038</v>
          </cell>
          <cell r="K792">
            <v>1050.53306697707</v>
          </cell>
          <cell r="L792">
            <v>1808.29987261857</v>
          </cell>
          <cell r="M792">
            <v>2636.27188047041</v>
          </cell>
          <cell r="N792">
            <v>3572.94409908984</v>
          </cell>
          <cell r="O792">
            <v>4653.88166782024</v>
          </cell>
          <cell r="P792">
            <v>5793.96233605723</v>
          </cell>
          <cell r="Q792">
            <v>6914.2569792324</v>
          </cell>
          <cell r="R792">
            <v>8072.24226179738</v>
          </cell>
          <cell r="S792">
            <v>9321.85163842955</v>
          </cell>
          <cell r="T792">
            <v>10629.4971681484</v>
          </cell>
          <cell r="U792">
            <v>6316.3095445243</v>
          </cell>
          <cell r="V792">
            <v>5709.39430931959</v>
          </cell>
          <cell r="W792">
            <v>5307.45247748354</v>
          </cell>
          <cell r="X792">
            <v>4926.13244886393</v>
          </cell>
          <cell r="Y792">
            <v>4563.49334786391</v>
          </cell>
          <cell r="Z792">
            <v>4217.83690833626</v>
          </cell>
          <cell r="AA792">
            <v>3880.18658064558</v>
          </cell>
          <cell r="AB792">
            <v>3542.5362529549</v>
          </cell>
          <cell r="AC792">
            <v>3204.64331581461</v>
          </cell>
          <cell r="AD792">
            <v>2866.99298812393</v>
          </cell>
          <cell r="AE792">
            <v>2529.10005098364</v>
          </cell>
          <cell r="AF792">
            <v>2191.44972329296</v>
          </cell>
          <cell r="AG792">
            <v>1853.55678615268</v>
          </cell>
          <cell r="AH792">
            <v>1515.906458462</v>
          </cell>
          <cell r="AI792">
            <v>1249.82591840484</v>
          </cell>
          <cell r="AJ792">
            <v>1055.31516598122</v>
          </cell>
          <cell r="AK792">
            <v>860.804413557591</v>
          </cell>
          <cell r="AL792">
            <v>666.293661133965</v>
          </cell>
          <cell r="AM792">
            <v>471.782908710339</v>
          </cell>
          <cell r="AN792">
            <v>277.272156286713</v>
          </cell>
          <cell r="AO792">
            <v>7140.17923770243</v>
          </cell>
          <cell r="AP792">
            <v>4728.72743336532</v>
          </cell>
          <cell r="AQ792">
            <v>4486.11798376015</v>
          </cell>
          <cell r="AR792">
            <v>4266.34236470606</v>
          </cell>
          <cell r="AS792">
            <v>4066.54634738414</v>
          </cell>
          <cell r="AT792">
            <v>3972.35679636095</v>
          </cell>
          <cell r="AU792">
            <v>3972.35679636096</v>
          </cell>
          <cell r="AV792">
            <v>3975.21102517983</v>
          </cell>
          <cell r="AW792">
            <v>3972.35679636095</v>
          </cell>
          <cell r="AX792">
            <v>3975.21102517984</v>
          </cell>
          <cell r="AY792">
            <v>3972.35679636095</v>
          </cell>
          <cell r="AZ792">
            <v>3975.21102517984</v>
          </cell>
          <cell r="BA792">
            <v>3972.35679636095</v>
          </cell>
          <cell r="BB792">
            <v>3130.35929479004</v>
          </cell>
          <cell r="BC792">
            <v>2288.36179321913</v>
          </cell>
          <cell r="BD792">
            <v>2288.36179321913</v>
          </cell>
          <cell r="BE792">
            <v>2288.36179321913</v>
          </cell>
          <cell r="BF792">
            <v>2288.36179321913</v>
          </cell>
          <cell r="BG792">
            <v>2288.36179321913</v>
          </cell>
          <cell r="BH792">
            <v>3262.02536807898</v>
          </cell>
        </row>
        <row r="793">
          <cell r="A793">
            <v>-4789.22886909121</v>
          </cell>
          <cell r="B793">
            <v>-4839.91240896044</v>
          </cell>
          <cell r="C793">
            <v>-4675.95559072144</v>
          </cell>
          <cell r="D793">
            <v>-4501.35999785592</v>
          </cell>
          <cell r="E793">
            <v>-4312.9339192175</v>
          </cell>
          <cell r="F793">
            <v>-4115.55314014447</v>
          </cell>
          <cell r="G793">
            <v>-3909.47349929744</v>
          </cell>
          <cell r="H793">
            <v>-3681.11033215007</v>
          </cell>
          <cell r="I793">
            <v>-3419.71921244016</v>
          </cell>
          <cell r="J793">
            <v>-3125.06364193934</v>
          </cell>
          <cell r="K793">
            <v>-2795.83008228357</v>
          </cell>
          <cell r="L793">
            <v>-2428.27290373657</v>
          </cell>
          <cell r="M793">
            <v>-2017.93706684107</v>
          </cell>
          <cell r="N793">
            <v>-1519.57052596575</v>
          </cell>
          <cell r="O793">
            <v>-891.994646041738</v>
          </cell>
          <cell r="P793">
            <v>-246.371811509426</v>
          </cell>
          <cell r="Q793">
            <v>313.919438731903</v>
          </cell>
          <cell r="R793">
            <v>856.30946682058</v>
          </cell>
          <cell r="S793">
            <v>1443.419727646</v>
          </cell>
          <cell r="T793">
            <v>2027.66856397626</v>
          </cell>
          <cell r="U793">
            <v>7924.96695893462</v>
          </cell>
          <cell r="V793">
            <v>7163.48065875147</v>
          </cell>
          <cell r="W793">
            <v>6659.17102758784</v>
          </cell>
          <cell r="X793">
            <v>6180.73522480008</v>
          </cell>
          <cell r="Y793">
            <v>5725.73806654107</v>
          </cell>
          <cell r="Z793">
            <v>5292.04876694454</v>
          </cell>
          <cell r="AA793">
            <v>4868.40460071746</v>
          </cell>
          <cell r="AB793">
            <v>4444.76043449039</v>
          </cell>
          <cell r="AC793">
            <v>4020.81187028243</v>
          </cell>
          <cell r="AD793">
            <v>3597.16770405535</v>
          </cell>
          <cell r="AE793">
            <v>3173.21913984739</v>
          </cell>
          <cell r="AF793">
            <v>2749.57497362032</v>
          </cell>
          <cell r="AG793">
            <v>2325.62640941235</v>
          </cell>
          <cell r="AH793">
            <v>1901.98224318528</v>
          </cell>
          <cell r="AI793">
            <v>1568.13548132155</v>
          </cell>
          <cell r="AJ793">
            <v>1324.08612382115</v>
          </cell>
          <cell r="AK793">
            <v>1080.03676632076</v>
          </cell>
          <cell r="AL793">
            <v>835.98740882037</v>
          </cell>
          <cell r="AM793">
            <v>591.938051319977</v>
          </cell>
          <cell r="AN793">
            <v>347.888693819585</v>
          </cell>
          <cell r="AO793">
            <v>8958.66235509589</v>
          </cell>
          <cell r="AP793">
            <v>5933.05448427804</v>
          </cell>
          <cell r="AQ793">
            <v>5628.65650338534</v>
          </cell>
          <cell r="AR793">
            <v>5352.90774422375</v>
          </cell>
          <cell r="AS793">
            <v>5102.22705407683</v>
          </cell>
          <cell r="AT793">
            <v>4984.04901443614</v>
          </cell>
          <cell r="AU793">
            <v>4984.04901443614</v>
          </cell>
          <cell r="AV793">
            <v>4987.63016715253</v>
          </cell>
          <cell r="AW793">
            <v>4984.04901443615</v>
          </cell>
          <cell r="AX793">
            <v>4987.63016715254</v>
          </cell>
          <cell r="AY793">
            <v>4984.04901443615</v>
          </cell>
          <cell r="AZ793">
            <v>4987.63016715253</v>
          </cell>
          <cell r="BA793">
            <v>4984.04901443615</v>
          </cell>
          <cell r="BB793">
            <v>3927.60896310274</v>
          </cell>
          <cell r="BC793">
            <v>2871.16891176932</v>
          </cell>
          <cell r="BD793">
            <v>2871.16891176932</v>
          </cell>
          <cell r="BE793">
            <v>2871.16891176932</v>
          </cell>
          <cell r="BF793">
            <v>2871.16891176932</v>
          </cell>
          <cell r="BG793">
            <v>2871.16891176932</v>
          </cell>
          <cell r="BH793">
            <v>4092.80816258336</v>
          </cell>
        </row>
        <row r="794">
          <cell r="A794">
            <v>-5105.39343949732</v>
          </cell>
          <cell r="B794">
            <v>-5223.66409635257</v>
          </cell>
          <cell r="C794">
            <v>-5119.48443391038</v>
          </cell>
          <cell r="D794">
            <v>-5009.3635933095</v>
          </cell>
          <cell r="E794">
            <v>-4890.42682258256</v>
          </cell>
          <cell r="F794">
            <v>-4768.18210202768</v>
          </cell>
          <cell r="G794">
            <v>-4643.30860626451</v>
          </cell>
          <cell r="H794">
            <v>-4502.00974903325</v>
          </cell>
          <cell r="I794">
            <v>-4333.55518440325</v>
          </cell>
          <cell r="J794">
            <v>-4138.19299502624</v>
          </cell>
          <cell r="K794">
            <v>-3915.10661282973</v>
          </cell>
          <cell r="L794">
            <v>-3661.09889923224</v>
          </cell>
          <cell r="M794">
            <v>-3372.29354355208</v>
          </cell>
          <cell r="N794">
            <v>-3001.47222897668</v>
          </cell>
          <cell r="O794">
            <v>-2505.8228152854</v>
          </cell>
          <cell r="P794">
            <v>-2004.08526332625</v>
          </cell>
          <cell r="Q794">
            <v>-1606.75279529392</v>
          </cell>
          <cell r="R794">
            <v>-1243.49856221809</v>
          </cell>
          <cell r="S794">
            <v>-849.172935358552</v>
          </cell>
          <cell r="T794">
            <v>-475.429688273092</v>
          </cell>
          <cell r="U794">
            <v>8393.07993209076</v>
          </cell>
          <cell r="V794">
            <v>7586.61406065596</v>
          </cell>
          <cell r="W794">
            <v>7052.5158029834</v>
          </cell>
          <cell r="X794">
            <v>6545.81969232713</v>
          </cell>
          <cell r="Y794">
            <v>6063.94670308561</v>
          </cell>
          <cell r="Z794">
            <v>5604.6401878575</v>
          </cell>
          <cell r="AA794">
            <v>5155.97215323572</v>
          </cell>
          <cell r="AB794">
            <v>4707.30411861394</v>
          </cell>
          <cell r="AC794">
            <v>4258.31370579196</v>
          </cell>
          <cell r="AD794">
            <v>3809.64567117018</v>
          </cell>
          <cell r="AE794">
            <v>3360.65525834821</v>
          </cell>
          <cell r="AF794">
            <v>2911.98722372643</v>
          </cell>
          <cell r="AG794">
            <v>2462.99681090445</v>
          </cell>
          <cell r="AH794">
            <v>2014.32877628267</v>
          </cell>
          <cell r="AI794">
            <v>1660.76231071741</v>
          </cell>
          <cell r="AJ794">
            <v>1402.29741420867</v>
          </cell>
          <cell r="AK794">
            <v>1143.83251769994</v>
          </cell>
          <cell r="AL794">
            <v>885.367621191205</v>
          </cell>
          <cell r="AM794">
            <v>626.90272468247</v>
          </cell>
          <cell r="AN794">
            <v>368.437828173735</v>
          </cell>
          <cell r="AO794">
            <v>9487.83378158594</v>
          </cell>
          <cell r="AP794">
            <v>6283.50891379482</v>
          </cell>
          <cell r="AQ794">
            <v>5961.13071360318</v>
          </cell>
          <cell r="AR794">
            <v>5669.09399107669</v>
          </cell>
          <cell r="AS794">
            <v>5403.60606150712</v>
          </cell>
          <cell r="AT794">
            <v>5278.44746613863</v>
          </cell>
          <cell r="AU794">
            <v>5278.44746613862</v>
          </cell>
          <cell r="AV794">
            <v>5282.24015084675</v>
          </cell>
          <cell r="AW794">
            <v>5278.44746613862</v>
          </cell>
          <cell r="AX794">
            <v>5282.24015084675</v>
          </cell>
          <cell r="AY794">
            <v>5278.44746613861</v>
          </cell>
          <cell r="AZ794">
            <v>5282.24015084676</v>
          </cell>
          <cell r="BA794">
            <v>5278.44746613862</v>
          </cell>
          <cell r="BB794">
            <v>4159.60547723834</v>
          </cell>
          <cell r="BC794">
            <v>3040.76348833806</v>
          </cell>
          <cell r="BD794">
            <v>3040.76348833805</v>
          </cell>
          <cell r="BE794">
            <v>3040.76348833806</v>
          </cell>
          <cell r="BF794">
            <v>3040.76348833806</v>
          </cell>
          <cell r="BG794">
            <v>3040.76348833806</v>
          </cell>
          <cell r="BH794">
            <v>4334.56268439689</v>
          </cell>
        </row>
        <row r="795">
          <cell r="A795">
            <v>-5139.9799910755</v>
          </cell>
          <cell r="B795">
            <v>-5265.64428253269</v>
          </cell>
          <cell r="C795">
            <v>-5168.00389069729</v>
          </cell>
          <cell r="D795">
            <v>-5064.93621023332</v>
          </cell>
          <cell r="E795">
            <v>-4953.60116265053</v>
          </cell>
          <cell r="F795">
            <v>-4839.57588667156</v>
          </cell>
          <cell r="G795">
            <v>-4723.58586738964</v>
          </cell>
          <cell r="H795">
            <v>-4591.811335549</v>
          </cell>
          <cell r="I795">
            <v>-4433.52348552476</v>
          </cell>
          <cell r="J795">
            <v>-4249.02341027774</v>
          </cell>
          <cell r="K795">
            <v>-4037.54890737358</v>
          </cell>
          <cell r="L795">
            <v>-3795.9628399495</v>
          </cell>
          <cell r="M795">
            <v>-3520.45220686105</v>
          </cell>
          <cell r="N795">
            <v>-3163.58359274892</v>
          </cell>
          <cell r="O795">
            <v>-2682.36616149965</v>
          </cell>
          <cell r="P795">
            <v>-2196.36881642284</v>
          </cell>
          <cell r="Q795">
            <v>-1816.86308438041</v>
          </cell>
          <cell r="R795">
            <v>-1473.20525771328</v>
          </cell>
          <cell r="S795">
            <v>-1099.96914027468</v>
          </cell>
          <cell r="T795">
            <v>-749.253971289688</v>
          </cell>
          <cell r="U795">
            <v>8444.28874865641</v>
          </cell>
          <cell r="V795">
            <v>7632.90237566426</v>
          </cell>
          <cell r="W795">
            <v>7095.5454167847</v>
          </cell>
          <cell r="X795">
            <v>6585.75779402618</v>
          </cell>
          <cell r="Y795">
            <v>6100.94474634204</v>
          </cell>
          <cell r="Z795">
            <v>5638.8358578164</v>
          </cell>
          <cell r="AA795">
            <v>5187.43035860835</v>
          </cell>
          <cell r="AB795">
            <v>4736.0248594003</v>
          </cell>
          <cell r="AC795">
            <v>4284.29501506141</v>
          </cell>
          <cell r="AD795">
            <v>3832.88951585336</v>
          </cell>
          <cell r="AE795">
            <v>3381.15967151448</v>
          </cell>
          <cell r="AF795">
            <v>2929.75417230643</v>
          </cell>
          <cell r="AG795">
            <v>2478.02432796754</v>
          </cell>
          <cell r="AH795">
            <v>2026.61882875949</v>
          </cell>
          <cell r="AI795">
            <v>1670.89514314803</v>
          </cell>
          <cell r="AJ795">
            <v>1410.85327113315</v>
          </cell>
          <cell r="AK795">
            <v>1150.81139911828</v>
          </cell>
          <cell r="AL795">
            <v>890.769527103405</v>
          </cell>
          <cell r="AM795">
            <v>630.727655088532</v>
          </cell>
          <cell r="AN795">
            <v>370.685783073659</v>
          </cell>
          <cell r="AO795">
            <v>9545.72203520175</v>
          </cell>
          <cell r="AP795">
            <v>6321.84657505367</v>
          </cell>
          <cell r="AQ795">
            <v>5997.50144421778</v>
          </cell>
          <cell r="AR795">
            <v>5703.68291393115</v>
          </cell>
          <cell r="AS795">
            <v>5436.57515912512</v>
          </cell>
          <cell r="AT795">
            <v>5310.65293185943</v>
          </cell>
          <cell r="AU795">
            <v>5310.65293185942</v>
          </cell>
          <cell r="AV795">
            <v>5314.46875692808</v>
          </cell>
          <cell r="AW795">
            <v>5310.65293185943</v>
          </cell>
          <cell r="AX795">
            <v>5314.46875692807</v>
          </cell>
          <cell r="AY795">
            <v>5310.65293185942</v>
          </cell>
          <cell r="AZ795">
            <v>5314.46875692808</v>
          </cell>
          <cell r="BA795">
            <v>5310.65293185942</v>
          </cell>
          <cell r="BB795">
            <v>4184.98453660544</v>
          </cell>
          <cell r="BC795">
            <v>3059.31614135146</v>
          </cell>
          <cell r="BD795">
            <v>3059.31614135145</v>
          </cell>
          <cell r="BE795">
            <v>3059.31614135145</v>
          </cell>
          <cell r="BF795">
            <v>3059.31614135145</v>
          </cell>
          <cell r="BG795">
            <v>3059.31614135145</v>
          </cell>
          <cell r="BH795">
            <v>4361.00921263128</v>
          </cell>
        </row>
        <row r="796">
          <cell r="A796">
            <v>-4760.00313343864</v>
          </cell>
          <cell r="B796">
            <v>-4804.43903078418</v>
          </cell>
          <cell r="C796">
            <v>-4634.95651005697</v>
          </cell>
          <cell r="D796">
            <v>-4454.40097657087</v>
          </cell>
          <cell r="E796">
            <v>-4259.55141999153</v>
          </cell>
          <cell r="F796">
            <v>-4055.22518658943</v>
          </cell>
          <cell r="G796">
            <v>-3841.63898254167</v>
          </cell>
          <cell r="H796">
            <v>-3605.22773302026</v>
          </cell>
          <cell r="I796">
            <v>-3335.24571020019</v>
          </cell>
          <cell r="J796">
            <v>-3031.41162198928</v>
          </cell>
          <cell r="K796">
            <v>-2692.36599090278</v>
          </cell>
          <cell r="L796">
            <v>-2314.31248557938</v>
          </cell>
          <cell r="M796">
            <v>-1892.74256982056</v>
          </cell>
          <cell r="N796">
            <v>-1382.58595688625</v>
          </cell>
          <cell r="O796">
            <v>-742.815010251431</v>
          </cell>
          <cell r="P796">
            <v>-83.8916555900714</v>
          </cell>
          <cell r="Q796">
            <v>491.463237882968</v>
          </cell>
          <cell r="R796">
            <v>1050.41228580183</v>
          </cell>
          <cell r="S796">
            <v>1655.34324280117</v>
          </cell>
          <cell r="T796">
            <v>2259.05087142037</v>
          </cell>
          <cell r="U796">
            <v>7881.69536151488</v>
          </cell>
          <cell r="V796">
            <v>7124.366899313</v>
          </cell>
          <cell r="W796">
            <v>6622.81088005055</v>
          </cell>
          <cell r="X796">
            <v>6146.98741388915</v>
          </cell>
          <cell r="Y796">
            <v>5694.4746134781</v>
          </cell>
          <cell r="Z796">
            <v>5263.15332738555</v>
          </cell>
          <cell r="AA796">
            <v>4841.82232661459</v>
          </cell>
          <cell r="AB796">
            <v>4420.49132584362</v>
          </cell>
          <cell r="AC796">
            <v>3998.85758915382</v>
          </cell>
          <cell r="AD796">
            <v>3577.52658838285</v>
          </cell>
          <cell r="AE796">
            <v>3155.89285169305</v>
          </cell>
          <cell r="AF796">
            <v>2734.56185092209</v>
          </cell>
          <cell r="AG796">
            <v>2312.92811423229</v>
          </cell>
          <cell r="AH796">
            <v>1891.59711346132</v>
          </cell>
          <cell r="AI796">
            <v>1559.57320874692</v>
          </cell>
          <cell r="AJ796">
            <v>1316.85640008906</v>
          </cell>
          <cell r="AK796">
            <v>1074.13959143121</v>
          </cell>
          <cell r="AL796">
            <v>831.422782773363</v>
          </cell>
          <cell r="AM796">
            <v>588.705974115512</v>
          </cell>
          <cell r="AN796">
            <v>345.989165457662</v>
          </cell>
          <cell r="AO796">
            <v>8909.74661413976</v>
          </cell>
          <cell r="AP796">
            <v>5900.65905014645</v>
          </cell>
          <cell r="AQ796">
            <v>5597.92313131067</v>
          </cell>
          <cell r="AR796">
            <v>5323.68000483589</v>
          </cell>
          <cell r="AS796">
            <v>5074.36807167701</v>
          </cell>
          <cell r="AT796">
            <v>4956.83530318782</v>
          </cell>
          <cell r="AU796">
            <v>4956.83530318783</v>
          </cell>
          <cell r="AV796">
            <v>4960.39690223294</v>
          </cell>
          <cell r="AW796">
            <v>4956.83530318783</v>
          </cell>
          <cell r="AX796">
            <v>4960.39690223295</v>
          </cell>
          <cell r="AY796">
            <v>4956.83530318782</v>
          </cell>
          <cell r="AZ796">
            <v>4960.39690223295</v>
          </cell>
          <cell r="BA796">
            <v>4956.83530318783</v>
          </cell>
          <cell r="BB796">
            <v>3906.16358487538</v>
          </cell>
          <cell r="BC796">
            <v>2855.49186656295</v>
          </cell>
          <cell r="BD796">
            <v>2855.49186656295</v>
          </cell>
          <cell r="BE796">
            <v>2855.49186656295</v>
          </cell>
          <cell r="BF796">
            <v>2855.49186656295</v>
          </cell>
          <cell r="BG796">
            <v>2855.49186656295</v>
          </cell>
          <cell r="BH796">
            <v>4070.46077009014</v>
          </cell>
        </row>
        <row r="797">
          <cell r="A797">
            <v>-3806.9520272079</v>
          </cell>
          <cell r="B797">
            <v>-3647.65233037304</v>
          </cell>
          <cell r="C797">
            <v>-3297.97667672679</v>
          </cell>
          <cell r="D797">
            <v>-2923.0675068075</v>
          </cell>
          <cell r="E797">
            <v>-2518.74836389472</v>
          </cell>
          <cell r="F797">
            <v>-2087.93089652369</v>
          </cell>
          <cell r="G797">
            <v>-1629.55570076347</v>
          </cell>
          <cell r="H797">
            <v>-1130.6965217597</v>
          </cell>
          <cell r="I797">
            <v>-580.565187729917</v>
          </cell>
          <cell r="J797">
            <v>22.5803211119897</v>
          </cell>
          <cell r="K797">
            <v>681.597556767847</v>
          </cell>
          <cell r="L797">
            <v>1401.9362303599</v>
          </cell>
          <cell r="M797">
            <v>2189.84940657406</v>
          </cell>
          <cell r="N797">
            <v>3084.48021553688</v>
          </cell>
          <cell r="O797">
            <v>4121.93223194723</v>
          </cell>
          <cell r="P797">
            <v>5214.58548730724</v>
          </cell>
          <cell r="Q797">
            <v>6281.16571780906</v>
          </cell>
          <cell r="R797">
            <v>7380.10432680754</v>
          </cell>
          <cell r="S797">
            <v>8566.16810469656</v>
          </cell>
          <cell r="T797">
            <v>9804.4268610396</v>
          </cell>
          <cell r="U797">
            <v>6470.60876716827</v>
          </cell>
          <cell r="V797">
            <v>5848.86738255737</v>
          </cell>
          <cell r="W797">
            <v>5437.1066348238</v>
          </cell>
          <cell r="X797">
            <v>5046.47145412371</v>
          </cell>
          <cell r="Y797">
            <v>4674.97355179514</v>
          </cell>
          <cell r="Z797">
            <v>4320.87317525885</v>
          </cell>
          <cell r="AA797">
            <v>3974.97448945321</v>
          </cell>
          <cell r="AB797">
            <v>3629.07580364758</v>
          </cell>
          <cell r="AC797">
            <v>3282.92858175919</v>
          </cell>
          <cell r="AD797">
            <v>2937.02989595356</v>
          </cell>
          <cell r="AE797">
            <v>2590.88267406517</v>
          </cell>
          <cell r="AF797">
            <v>2244.98398825953</v>
          </cell>
          <cell r="AG797">
            <v>1898.83676637115</v>
          </cell>
          <cell r="AH797">
            <v>1552.93808056551</v>
          </cell>
          <cell r="AI797">
            <v>1280.35753917022</v>
          </cell>
          <cell r="AJ797">
            <v>1081.09514218527</v>
          </cell>
          <cell r="AK797">
            <v>881.832745200326</v>
          </cell>
          <cell r="AL797">
            <v>682.570348215379</v>
          </cell>
          <cell r="AM797">
            <v>483.307951230433</v>
          </cell>
          <cell r="AN797">
            <v>284.045554245486</v>
          </cell>
          <cell r="AO797">
            <v>7314.6045248341</v>
          </cell>
          <cell r="AP797">
            <v>4844.24409098323</v>
          </cell>
          <cell r="AQ797">
            <v>4595.7080082363</v>
          </cell>
          <cell r="AR797">
            <v>4370.56355680672</v>
          </cell>
          <cell r="AS797">
            <v>4165.88678277983</v>
          </cell>
          <cell r="AT797">
            <v>4069.39630359574</v>
          </cell>
          <cell r="AU797">
            <v>4069.39630359573</v>
          </cell>
          <cell r="AV797">
            <v>4072.32025751041</v>
          </cell>
          <cell r="AW797">
            <v>4069.39630359574</v>
          </cell>
          <cell r="AX797">
            <v>4072.3202575104</v>
          </cell>
          <cell r="AY797">
            <v>4069.39630359574</v>
          </cell>
          <cell r="AZ797">
            <v>4072.3202575104</v>
          </cell>
          <cell r="BA797">
            <v>4069.39630359574</v>
          </cell>
          <cell r="BB797">
            <v>3206.82989876814</v>
          </cell>
          <cell r="BC797">
            <v>2344.26349394055</v>
          </cell>
          <cell r="BD797">
            <v>2344.26349394055</v>
          </cell>
          <cell r="BE797">
            <v>2344.26349394055</v>
          </cell>
          <cell r="BF797">
            <v>2344.26349394055</v>
          </cell>
          <cell r="BG797">
            <v>2344.26349394055</v>
          </cell>
          <cell r="BH797">
            <v>3341.71240288807</v>
          </cell>
        </row>
        <row r="798">
          <cell r="A798">
            <v>-4324.59096498267</v>
          </cell>
          <cell r="B798">
            <v>-4275.94795368019</v>
          </cell>
          <cell r="C798">
            <v>-4024.14216378911</v>
          </cell>
          <cell r="D798">
            <v>-3754.79397507871</v>
          </cell>
          <cell r="E798">
            <v>-3464.24587073552</v>
          </cell>
          <cell r="F798">
            <v>-3156.44455748308</v>
          </cell>
          <cell r="G798">
            <v>-2831.02373617412</v>
          </cell>
          <cell r="H798">
            <v>-2474.71018410502</v>
          </cell>
          <cell r="I798">
            <v>-2076.73878244912</v>
          </cell>
          <cell r="J798">
            <v>-1636.16088915939</v>
          </cell>
          <cell r="K798">
            <v>-1150.93261447796</v>
          </cell>
          <cell r="L798">
            <v>-616.502261814653</v>
          </cell>
          <cell r="M798">
            <v>-27.5642874163143</v>
          </cell>
          <cell r="N798">
            <v>658.243706974563</v>
          </cell>
          <cell r="O798">
            <v>1479.69974459015</v>
          </cell>
          <cell r="P798">
            <v>2336.77750603279</v>
          </cell>
          <cell r="Q798">
            <v>3136.55424613913</v>
          </cell>
          <cell r="R798">
            <v>3942.20362754078</v>
          </cell>
          <cell r="S798">
            <v>4812.63168123333</v>
          </cell>
          <cell r="T798">
            <v>5706.24116371127</v>
          </cell>
          <cell r="U798">
            <v>7237.02450398496</v>
          </cell>
          <cell r="V798">
            <v>6541.64053047056</v>
          </cell>
          <cell r="W798">
            <v>6081.108495796</v>
          </cell>
          <cell r="X798">
            <v>5644.20426057328</v>
          </cell>
          <cell r="Y798">
            <v>5228.7040319128</v>
          </cell>
          <cell r="Z798">
            <v>4832.66199103619</v>
          </cell>
          <cell r="AA798">
            <v>4445.79309582912</v>
          </cell>
          <cell r="AB798">
            <v>4058.92420062204</v>
          </cell>
          <cell r="AC798">
            <v>3671.77733130377</v>
          </cell>
          <cell r="AD798">
            <v>3284.9084360967</v>
          </cell>
          <cell r="AE798">
            <v>2897.76156677843</v>
          </cell>
          <cell r="AF798">
            <v>2510.89267157135</v>
          </cell>
          <cell r="AG798">
            <v>2123.74580225308</v>
          </cell>
          <cell r="AH798">
            <v>1736.87690704601</v>
          </cell>
          <cell r="AI798">
            <v>1432.01037464236</v>
          </cell>
          <cell r="AJ798">
            <v>1209.14620504214</v>
          </cell>
          <cell r="AK798">
            <v>986.282035441925</v>
          </cell>
          <cell r="AL798">
            <v>763.417865841708</v>
          </cell>
          <cell r="AM798">
            <v>540.553696241491</v>
          </cell>
          <cell r="AN798">
            <v>317.689526641273</v>
          </cell>
          <cell r="AO798">
            <v>8180.98792369885</v>
          </cell>
          <cell r="AP798">
            <v>5418.02393734778</v>
          </cell>
          <cell r="AQ798">
            <v>5140.04982614971</v>
          </cell>
          <cell r="AR798">
            <v>4888.23798424087</v>
          </cell>
          <cell r="AS798">
            <v>4659.31812796012</v>
          </cell>
          <cell r="AT798">
            <v>4551.39876714203</v>
          </cell>
          <cell r="AU798">
            <v>4551.39876714205</v>
          </cell>
          <cell r="AV798">
            <v>4554.6690508032</v>
          </cell>
          <cell r="AW798">
            <v>4551.39876714204</v>
          </cell>
          <cell r="AX798">
            <v>4554.6690508032</v>
          </cell>
          <cell r="AY798">
            <v>4551.39876714205</v>
          </cell>
          <cell r="AZ798">
            <v>4554.6690508032</v>
          </cell>
          <cell r="BA798">
            <v>4551.39876714205</v>
          </cell>
          <cell r="BB798">
            <v>3586.66508710172</v>
          </cell>
          <cell r="BC798">
            <v>2621.93140706138</v>
          </cell>
          <cell r="BD798">
            <v>2621.93140706138</v>
          </cell>
          <cell r="BE798">
            <v>2621.93140706138</v>
          </cell>
          <cell r="BF798">
            <v>2621.93140706138</v>
          </cell>
          <cell r="BG798">
            <v>2621.93140706138</v>
          </cell>
          <cell r="BH798">
            <v>3737.52384283851</v>
          </cell>
        </row>
        <row r="799">
          <cell r="A799">
            <v>-4234.59409074792</v>
          </cell>
          <cell r="B799">
            <v>-4166.71227207537</v>
          </cell>
          <cell r="C799">
            <v>-3897.89079581107</v>
          </cell>
          <cell r="D799">
            <v>-3610.18974054316</v>
          </cell>
          <cell r="E799">
            <v>-3299.86136639701</v>
          </cell>
          <cell r="F799">
            <v>-2970.67242454259</v>
          </cell>
          <cell r="G799">
            <v>-2622.1361124093</v>
          </cell>
          <cell r="H799">
            <v>-2241.03953123674</v>
          </cell>
          <cell r="I799">
            <v>-1816.61355420387</v>
          </cell>
          <cell r="J799">
            <v>-1347.77160235164</v>
          </cell>
          <cell r="K799">
            <v>-832.32832233959</v>
          </cell>
          <cell r="L799">
            <v>-265.575888478641</v>
          </cell>
          <cell r="M799">
            <v>357.955979282185</v>
          </cell>
          <cell r="N799">
            <v>1080.06997619514</v>
          </cell>
          <cell r="O799">
            <v>1939.07914499976</v>
          </cell>
          <cell r="P799">
            <v>2837.11413850459</v>
          </cell>
          <cell r="Q799">
            <v>3683.27742030683</v>
          </cell>
          <cell r="R799">
            <v>4539.91816229644</v>
          </cell>
          <cell r="S799">
            <v>5465.22274575048</v>
          </cell>
          <cell r="T799">
            <v>6418.75306318043</v>
          </cell>
          <cell r="U799">
            <v>7103.77521448148</v>
          </cell>
          <cell r="V799">
            <v>6421.1947654476</v>
          </cell>
          <cell r="W799">
            <v>5969.1421225977</v>
          </cell>
          <cell r="X799">
            <v>5540.28224025681</v>
          </cell>
          <cell r="Y799">
            <v>5132.432270377</v>
          </cell>
          <cell r="Z799">
            <v>4743.68222091638</v>
          </cell>
          <cell r="AA799">
            <v>4363.93641965336</v>
          </cell>
          <cell r="AB799">
            <v>3984.19061839035</v>
          </cell>
          <cell r="AC799">
            <v>3604.17196112134</v>
          </cell>
          <cell r="AD799">
            <v>3224.42615985833</v>
          </cell>
          <cell r="AE799">
            <v>2844.40750258932</v>
          </cell>
          <cell r="AF799">
            <v>2464.66170132631</v>
          </cell>
          <cell r="AG799">
            <v>2084.6430440573</v>
          </cell>
          <cell r="AH799">
            <v>1704.89724279429</v>
          </cell>
          <cell r="AI799">
            <v>1405.6439632978</v>
          </cell>
          <cell r="AJ799">
            <v>1186.88320556785</v>
          </cell>
          <cell r="AK799">
            <v>968.122447837888</v>
          </cell>
          <cell r="AL799">
            <v>749.361690107931</v>
          </cell>
          <cell r="AM799">
            <v>530.600932377974</v>
          </cell>
          <cell r="AN799">
            <v>311.840174648016</v>
          </cell>
          <cell r="AO799">
            <v>8030.35822392804</v>
          </cell>
          <cell r="AP799">
            <v>5318.26638646938</v>
          </cell>
          <cell r="AQ799">
            <v>5045.41038048115</v>
          </cell>
          <cell r="AR799">
            <v>4798.2349397624</v>
          </cell>
          <cell r="AS799">
            <v>4573.52999365443</v>
          </cell>
          <cell r="AT799">
            <v>4467.59766191783</v>
          </cell>
          <cell r="AU799">
            <v>4467.59766191783</v>
          </cell>
          <cell r="AV799">
            <v>4470.8077325765</v>
          </cell>
          <cell r="AW799">
            <v>4467.59766191784</v>
          </cell>
          <cell r="AX799">
            <v>4470.8077325765</v>
          </cell>
          <cell r="AY799">
            <v>4467.59766191783</v>
          </cell>
          <cell r="AZ799">
            <v>4470.80773257651</v>
          </cell>
          <cell r="BA799">
            <v>4467.59766191783</v>
          </cell>
          <cell r="BB799">
            <v>3520.62681760572</v>
          </cell>
          <cell r="BC799">
            <v>2573.65597329361</v>
          </cell>
          <cell r="BD799">
            <v>2573.65597329362</v>
          </cell>
          <cell r="BE799">
            <v>2573.65597329362</v>
          </cell>
          <cell r="BF799">
            <v>2573.65597329362</v>
          </cell>
          <cell r="BG799">
            <v>2573.65597329362</v>
          </cell>
          <cell r="BH799">
            <v>3668.70793703548</v>
          </cell>
        </row>
        <row r="800">
          <cell r="A800">
            <v>-5098.03751571583</v>
          </cell>
          <cell r="B800">
            <v>-5214.73568239447</v>
          </cell>
          <cell r="C800">
            <v>-5109.16523729328</v>
          </cell>
          <cell r="D800">
            <v>-4997.54431917619</v>
          </cell>
          <cell r="E800">
            <v>-4876.9908016646</v>
          </cell>
          <cell r="F800">
            <v>-4752.99795633095</v>
          </cell>
          <cell r="G800">
            <v>-4626.23510840836</v>
          </cell>
          <cell r="H800">
            <v>-4482.91060223419</v>
          </cell>
          <cell r="I800">
            <v>-4312.29376428304</v>
          </cell>
          <cell r="J800">
            <v>-4114.6214028883</v>
          </cell>
          <cell r="K800">
            <v>-3889.06538740553</v>
          </cell>
          <cell r="L800">
            <v>-3632.4158179906</v>
          </cell>
          <cell r="M800">
            <v>-3340.78291918694</v>
          </cell>
          <cell r="N800">
            <v>-2966.99412168912</v>
          </cell>
          <cell r="O800">
            <v>-2468.27529060828</v>
          </cell>
          <cell r="P800">
            <v>-1963.19008596772</v>
          </cell>
          <cell r="Q800">
            <v>-1562.06619886553</v>
          </cell>
          <cell r="R800">
            <v>-1194.64417035026</v>
          </cell>
          <cell r="S800">
            <v>-795.833192485488</v>
          </cell>
          <cell r="T800">
            <v>-417.192296469692</v>
          </cell>
          <cell r="U800">
            <v>8382.18875808212</v>
          </cell>
          <cell r="V800">
            <v>7576.76938688428</v>
          </cell>
          <cell r="W800">
            <v>7043.36419505991</v>
          </cell>
          <cell r="X800">
            <v>6537.32559220236</v>
          </cell>
          <cell r="Y800">
            <v>6056.07789935005</v>
          </cell>
          <cell r="Z800">
            <v>5597.3673974116</v>
          </cell>
          <cell r="AA800">
            <v>5149.28157118968</v>
          </cell>
          <cell r="AB800">
            <v>4701.19574496776</v>
          </cell>
          <cell r="AC800">
            <v>4252.78795887564</v>
          </cell>
          <cell r="AD800">
            <v>3804.70213265372</v>
          </cell>
          <cell r="AE800">
            <v>3356.29434656161</v>
          </cell>
          <cell r="AF800">
            <v>2908.20852033969</v>
          </cell>
          <cell r="AG800">
            <v>2459.80073424757</v>
          </cell>
          <cell r="AH800">
            <v>2011.71490802565</v>
          </cell>
          <cell r="AI800">
            <v>1658.60724351212</v>
          </cell>
          <cell r="AJ800">
            <v>1400.47774070698</v>
          </cell>
          <cell r="AK800">
            <v>1142.34823790184</v>
          </cell>
          <cell r="AL800">
            <v>884.218735096707</v>
          </cell>
          <cell r="AM800">
            <v>626.089232291568</v>
          </cell>
          <cell r="AN800">
            <v>367.95972948643</v>
          </cell>
          <cell r="AO800">
            <v>9475.52201409219</v>
          </cell>
          <cell r="AP800">
            <v>6275.35519793379</v>
          </cell>
          <cell r="AQ800">
            <v>5953.39532773587</v>
          </cell>
          <cell r="AR800">
            <v>5661.73756296831</v>
          </cell>
          <cell r="AS800">
            <v>5396.59414045238</v>
          </cell>
          <cell r="AT800">
            <v>5271.597955552</v>
          </cell>
          <cell r="AU800">
            <v>5271.597955552</v>
          </cell>
          <cell r="AV800">
            <v>5275.38571873079</v>
          </cell>
          <cell r="AW800">
            <v>5271.597955552</v>
          </cell>
          <cell r="AX800">
            <v>5275.3857187308</v>
          </cell>
          <cell r="AY800">
            <v>5271.597955552</v>
          </cell>
          <cell r="AZ800">
            <v>5275.3857187308</v>
          </cell>
          <cell r="BA800">
            <v>5271.59795555198</v>
          </cell>
          <cell r="BB800">
            <v>4154.20781780622</v>
          </cell>
          <cell r="BC800">
            <v>3036.81768006045</v>
          </cell>
          <cell r="BD800">
            <v>3036.81768006046</v>
          </cell>
          <cell r="BE800">
            <v>3036.81768006045</v>
          </cell>
          <cell r="BF800">
            <v>3036.81768006045</v>
          </cell>
          <cell r="BG800">
            <v>3036.81768006045</v>
          </cell>
          <cell r="BH800">
            <v>4328.937993958</v>
          </cell>
        </row>
        <row r="801">
          <cell r="A801">
            <v>-4073.45339604051</v>
          </cell>
          <cell r="B801">
            <v>-3971.12421670889</v>
          </cell>
          <cell r="C801">
            <v>-3671.83590983052</v>
          </cell>
          <cell r="D801">
            <v>-3351.273783641</v>
          </cell>
          <cell r="E801">
            <v>-3005.52855258007</v>
          </cell>
          <cell r="F801">
            <v>-2638.04475481678</v>
          </cell>
          <cell r="G801">
            <v>-2248.11982467194</v>
          </cell>
          <cell r="H801">
            <v>-1822.64887427109</v>
          </cell>
          <cell r="I801">
            <v>-1350.85560042171</v>
          </cell>
          <cell r="J801">
            <v>-831.406446144533</v>
          </cell>
          <cell r="K801">
            <v>-261.862765524509</v>
          </cell>
          <cell r="L801">
            <v>362.762818519324</v>
          </cell>
          <cell r="M801">
            <v>1048.23554874305</v>
          </cell>
          <cell r="N801">
            <v>1835.35596413669</v>
          </cell>
          <cell r="O801">
            <v>2761.60455319554</v>
          </cell>
          <cell r="P801">
            <v>3732.97405841442</v>
          </cell>
          <cell r="Q801">
            <v>4662.19310873653</v>
          </cell>
          <cell r="R801">
            <v>5610.13461354804</v>
          </cell>
          <cell r="S801">
            <v>6633.69641097856</v>
          </cell>
          <cell r="T801">
            <v>7694.51584321075</v>
          </cell>
          <cell r="U801">
            <v>6865.19044959451</v>
          </cell>
          <cell r="V801">
            <v>6205.53489486432</v>
          </cell>
          <cell r="W801">
            <v>5768.66472474963</v>
          </cell>
          <cell r="X801">
            <v>5354.20837167429</v>
          </cell>
          <cell r="Y801">
            <v>4960.05629991696</v>
          </cell>
          <cell r="Z801">
            <v>4584.36266572146</v>
          </cell>
          <cell r="AA801">
            <v>4217.37086637653</v>
          </cell>
          <cell r="AB801">
            <v>3850.3790670316</v>
          </cell>
          <cell r="AC801">
            <v>3483.1235757215</v>
          </cell>
          <cell r="AD801">
            <v>3116.13177637658</v>
          </cell>
          <cell r="AE801">
            <v>2748.87628506648</v>
          </cell>
          <cell r="AF801">
            <v>2381.88448572155</v>
          </cell>
          <cell r="AG801">
            <v>2014.62899441145</v>
          </cell>
          <cell r="AH801">
            <v>1647.63719506652</v>
          </cell>
          <cell r="AI801">
            <v>1358.43452544643</v>
          </cell>
          <cell r="AJ801">
            <v>1147.02098555117</v>
          </cell>
          <cell r="AK801">
            <v>935.607445655903</v>
          </cell>
          <cell r="AL801">
            <v>724.193905760641</v>
          </cell>
          <cell r="AM801">
            <v>512.780365865378</v>
          </cell>
          <cell r="AN801">
            <v>301.366825970115</v>
          </cell>
          <cell r="AO801">
            <v>7760.65358506104</v>
          </cell>
          <cell r="AP801">
            <v>5139.64906017287</v>
          </cell>
          <cell r="AQ801">
            <v>4875.95709500394</v>
          </cell>
          <cell r="AR801">
            <v>4637.08319714503</v>
          </cell>
          <cell r="AS801">
            <v>4419.92510818239</v>
          </cell>
          <cell r="AT801">
            <v>4317.55058052859</v>
          </cell>
          <cell r="AU801">
            <v>4317.55058052857</v>
          </cell>
          <cell r="AV801">
            <v>4320.65283894233</v>
          </cell>
          <cell r="AW801">
            <v>4317.55058052857</v>
          </cell>
          <cell r="AX801">
            <v>4320.65283894232</v>
          </cell>
          <cell r="AY801">
            <v>4317.55058052857</v>
          </cell>
          <cell r="AZ801">
            <v>4320.65283894232</v>
          </cell>
          <cell r="BA801">
            <v>4317.55058052857</v>
          </cell>
          <cell r="BB801">
            <v>3402.38434847171</v>
          </cell>
          <cell r="BC801">
            <v>2487.21811641486</v>
          </cell>
          <cell r="BD801">
            <v>2487.21811641485</v>
          </cell>
          <cell r="BE801">
            <v>2487.21811641486</v>
          </cell>
          <cell r="BF801">
            <v>2487.21811641485</v>
          </cell>
          <cell r="BG801">
            <v>2487.21811641485</v>
          </cell>
          <cell r="BH801">
            <v>3545.49207023665</v>
          </cell>
        </row>
        <row r="802">
          <cell r="A802">
            <v>-5094.99787742349</v>
          </cell>
          <cell r="B802">
            <v>-5211.04625469468</v>
          </cell>
          <cell r="C802">
            <v>-5104.90110594616</v>
          </cell>
          <cell r="D802">
            <v>-4992.66032101217</v>
          </cell>
          <cell r="E802">
            <v>-4871.43872623637</v>
          </cell>
          <cell r="F802">
            <v>-4746.72351520464</v>
          </cell>
          <cell r="G802">
            <v>-4619.17994315521</v>
          </cell>
          <cell r="H802">
            <v>-4475.01839186248</v>
          </cell>
          <cell r="I802">
            <v>-4303.50805243134</v>
          </cell>
          <cell r="J802">
            <v>-4104.88107438536</v>
          </cell>
          <cell r="K802">
            <v>-3878.30454915726</v>
          </cell>
          <cell r="L802">
            <v>-3620.56330365322</v>
          </cell>
          <cell r="M802">
            <v>-3327.76199845945</v>
          </cell>
          <cell r="N802">
            <v>-2952.74696820137</v>
          </cell>
          <cell r="O802">
            <v>-2452.75978267455</v>
          </cell>
          <cell r="P802">
            <v>-1946.29125031308</v>
          </cell>
          <cell r="Q802">
            <v>-1543.6006609272</v>
          </cell>
          <cell r="R802">
            <v>-1174.45640268407</v>
          </cell>
          <cell r="S802">
            <v>-773.791973767438</v>
          </cell>
          <cell r="T802">
            <v>-393.127255635838</v>
          </cell>
          <cell r="U802">
            <v>8377.68827241252</v>
          </cell>
          <cell r="V802">
            <v>7572.70133938121</v>
          </cell>
          <cell r="W802">
            <v>7039.58253843769</v>
          </cell>
          <cell r="X802">
            <v>6533.81563305036</v>
          </cell>
          <cell r="Y802">
            <v>6052.82632716686</v>
          </cell>
          <cell r="Z802">
            <v>5594.3621117414</v>
          </cell>
          <cell r="AA802">
            <v>5146.51686753188</v>
          </cell>
          <cell r="AB802">
            <v>4698.67162332235</v>
          </cell>
          <cell r="AC802">
            <v>4250.50459210628</v>
          </cell>
          <cell r="AD802">
            <v>3802.65934789675</v>
          </cell>
          <cell r="AE802">
            <v>3354.49231668068</v>
          </cell>
          <cell r="AF802">
            <v>2906.64707247115</v>
          </cell>
          <cell r="AG802">
            <v>2458.48004125508</v>
          </cell>
          <cell r="AH802">
            <v>2010.63479704555</v>
          </cell>
          <cell r="AI802">
            <v>1657.71671976631</v>
          </cell>
          <cell r="AJ802">
            <v>1399.72580941737</v>
          </cell>
          <cell r="AK802">
            <v>1141.73489906842</v>
          </cell>
          <cell r="AL802">
            <v>883.743988719481</v>
          </cell>
          <cell r="AM802">
            <v>625.753078370538</v>
          </cell>
          <cell r="AN802">
            <v>367.762168021595</v>
          </cell>
          <cell r="AO802">
            <v>9470.4345062506</v>
          </cell>
          <cell r="AP802">
            <v>6271.98589345317</v>
          </cell>
          <cell r="AQ802">
            <v>5950.19888690983</v>
          </cell>
          <cell r="AR802">
            <v>5658.69771627641</v>
          </cell>
          <cell r="AS802">
            <v>5393.69665206423</v>
          </cell>
          <cell r="AT802">
            <v>5268.76757893564</v>
          </cell>
          <cell r="AU802">
            <v>5268.76757893562</v>
          </cell>
          <cell r="AV802">
            <v>5272.55330842437</v>
          </cell>
          <cell r="AW802">
            <v>5268.76757893562</v>
          </cell>
          <cell r="AX802">
            <v>5272.55330842438</v>
          </cell>
          <cell r="AY802">
            <v>5268.76757893562</v>
          </cell>
          <cell r="AZ802">
            <v>5272.55330842438</v>
          </cell>
          <cell r="BA802">
            <v>5268.76757893563</v>
          </cell>
          <cell r="BB802">
            <v>4151.97737975572</v>
          </cell>
          <cell r="BC802">
            <v>3035.1871805758</v>
          </cell>
          <cell r="BD802">
            <v>3035.1871805758</v>
          </cell>
          <cell r="BE802">
            <v>3035.1871805758</v>
          </cell>
          <cell r="BF802">
            <v>3035.1871805758</v>
          </cell>
          <cell r="BG802">
            <v>3035.1871805758</v>
          </cell>
          <cell r="BH802">
            <v>4326.61374143053</v>
          </cell>
        </row>
        <row r="803">
          <cell r="A803">
            <v>-3535.46703699126</v>
          </cell>
          <cell r="B803">
            <v>-3318.1314641879</v>
          </cell>
          <cell r="C803">
            <v>-2917.12621173231</v>
          </cell>
          <cell r="D803">
            <v>-2486.85369902827</v>
          </cell>
          <cell r="E803">
            <v>-2022.8653020486</v>
          </cell>
          <cell r="F803">
            <v>-1527.52981456698</v>
          </cell>
          <cell r="G803">
            <v>-999.424321464118</v>
          </cell>
          <cell r="H803">
            <v>-425.804541373916</v>
          </cell>
          <cell r="I803">
            <v>204.129788020679</v>
          </cell>
          <cell r="J803">
            <v>892.536787637313</v>
          </cell>
          <cell r="K803">
            <v>1642.70074918038</v>
          </cell>
          <cell r="L803">
            <v>2460.54236353941</v>
          </cell>
          <cell r="M803">
            <v>3352.81163968402</v>
          </cell>
          <cell r="N803">
            <v>4356.96330504683</v>
          </cell>
          <cell r="O803">
            <v>5507.69827200571</v>
          </cell>
          <cell r="P803">
            <v>6723.90330447192</v>
          </cell>
          <cell r="Q803">
            <v>7930.41339282246</v>
          </cell>
          <cell r="R803">
            <v>9183.1727777986</v>
          </cell>
          <cell r="S803">
            <v>10534.7773510997</v>
          </cell>
          <cell r="T803">
            <v>11953.7935773998</v>
          </cell>
          <cell r="U803">
            <v>6068.64833948867</v>
          </cell>
          <cell r="V803">
            <v>5485.53012649222</v>
          </cell>
          <cell r="W803">
            <v>5099.34835165227</v>
          </cell>
          <cell r="X803">
            <v>4732.9798033435</v>
          </cell>
          <cell r="Y803">
            <v>4384.55970730416</v>
          </cell>
          <cell r="Z803">
            <v>4052.45638605519</v>
          </cell>
          <cell r="AA803">
            <v>3728.04525863598</v>
          </cell>
          <cell r="AB803">
            <v>3403.63413121677</v>
          </cell>
          <cell r="AC803">
            <v>3078.98990701484</v>
          </cell>
          <cell r="AD803">
            <v>2754.57877959563</v>
          </cell>
          <cell r="AE803">
            <v>2429.9345553937</v>
          </cell>
          <cell r="AF803">
            <v>2105.52342797449</v>
          </cell>
          <cell r="AG803">
            <v>1780.87920377255</v>
          </cell>
          <cell r="AH803">
            <v>1456.46807635334</v>
          </cell>
          <cell r="AI803">
            <v>1200.82049983646</v>
          </cell>
          <cell r="AJ803">
            <v>1013.9364742219</v>
          </cell>
          <cell r="AK803">
            <v>827.05244860735</v>
          </cell>
          <cell r="AL803">
            <v>640.168422992796</v>
          </cell>
          <cell r="AM803">
            <v>453.284397378243</v>
          </cell>
          <cell r="AN803">
            <v>266.400371763689</v>
          </cell>
          <cell r="AO803">
            <v>6860.21427054645</v>
          </cell>
          <cell r="AP803">
            <v>4543.31499811704</v>
          </cell>
          <cell r="AQ803">
            <v>4310.21821539728</v>
          </cell>
          <cell r="AR803">
            <v>4099.05995340408</v>
          </cell>
          <cell r="AS803">
            <v>3907.09789704664</v>
          </cell>
          <cell r="AT803">
            <v>3816.60149904955</v>
          </cell>
          <cell r="AU803">
            <v>3816.60149904955</v>
          </cell>
          <cell r="AV803">
            <v>3819.34381414037</v>
          </cell>
          <cell r="AW803">
            <v>3816.60149904955</v>
          </cell>
          <cell r="AX803">
            <v>3819.34381414037</v>
          </cell>
          <cell r="AY803">
            <v>3816.60149904955</v>
          </cell>
          <cell r="AZ803">
            <v>3819.34381414038</v>
          </cell>
          <cell r="BA803">
            <v>3816.60149904955</v>
          </cell>
          <cell r="BB803">
            <v>3007.61854725745</v>
          </cell>
          <cell r="BC803">
            <v>2198.63559546534</v>
          </cell>
          <cell r="BD803">
            <v>2198.63559546534</v>
          </cell>
          <cell r="BE803">
            <v>2198.63559546534</v>
          </cell>
          <cell r="BF803">
            <v>2198.63559546534</v>
          </cell>
          <cell r="BG803">
            <v>2198.63559546534</v>
          </cell>
          <cell r="BH803">
            <v>3134.12202074928</v>
          </cell>
        </row>
        <row r="804">
          <cell r="A804">
            <v>-4428.95986749557</v>
          </cell>
          <cell r="B804">
            <v>-4402.62800008496</v>
          </cell>
          <cell r="C804">
            <v>-4170.55521233844</v>
          </cell>
          <cell r="D804">
            <v>-3922.49074661132</v>
          </cell>
          <cell r="E804">
            <v>-3654.88171730044</v>
          </cell>
          <cell r="F804">
            <v>-3371.88352463994</v>
          </cell>
          <cell r="G804">
            <v>-3073.26961666988</v>
          </cell>
          <cell r="H804">
            <v>-2745.6968133264</v>
          </cell>
          <cell r="I804">
            <v>-2378.40464383292</v>
          </cell>
          <cell r="J804">
            <v>-1970.60443085498</v>
          </cell>
          <cell r="K804">
            <v>-1520.41633920872</v>
          </cell>
          <cell r="L804">
            <v>-1023.46973440016</v>
          </cell>
          <cell r="M804">
            <v>-474.650116495776</v>
          </cell>
          <cell r="N804">
            <v>169.053997398361</v>
          </cell>
          <cell r="O804">
            <v>946.959865950319</v>
          </cell>
          <cell r="P804">
            <v>1756.53974042026</v>
          </cell>
          <cell r="Q804">
            <v>2502.52225167881</v>
          </cell>
          <cell r="R804">
            <v>3249.0372199416</v>
          </cell>
          <cell r="S804">
            <v>4055.82525020417</v>
          </cell>
          <cell r="T804">
            <v>4879.94485500831</v>
          </cell>
          <cell r="U804">
            <v>7391.5530053841</v>
          </cell>
          <cell r="V804">
            <v>6681.32085175576</v>
          </cell>
          <cell r="W804">
            <v>6210.95531090399</v>
          </cell>
          <cell r="X804">
            <v>5764.72208188185</v>
          </cell>
          <cell r="Y804">
            <v>5340.34988828184</v>
          </cell>
          <cell r="Z804">
            <v>4935.85136324741</v>
          </cell>
          <cell r="AA804">
            <v>4540.72185339389</v>
          </cell>
          <cell r="AB804">
            <v>4145.59234354037</v>
          </cell>
          <cell r="AC804">
            <v>3750.17892413592</v>
          </cell>
          <cell r="AD804">
            <v>3355.0494142824</v>
          </cell>
          <cell r="AE804">
            <v>2959.63599487794</v>
          </cell>
          <cell r="AF804">
            <v>2564.50648502443</v>
          </cell>
          <cell r="AG804">
            <v>2169.09306561997</v>
          </cell>
          <cell r="AH804">
            <v>1773.96355576646</v>
          </cell>
          <cell r="AI804">
            <v>1462.58736343929</v>
          </cell>
          <cell r="AJ804">
            <v>1234.96448863849</v>
          </cell>
          <cell r="AK804">
            <v>1007.34161383769</v>
          </cell>
          <cell r="AL804">
            <v>779.718739036884</v>
          </cell>
          <cell r="AM804">
            <v>552.095864236081</v>
          </cell>
          <cell r="AN804">
            <v>324.472989435277</v>
          </cell>
          <cell r="AO804">
            <v>8355.67239562757</v>
          </cell>
          <cell r="AP804">
            <v>5533.71224531494</v>
          </cell>
          <cell r="AQ804">
            <v>5249.80269437813</v>
          </cell>
          <cell r="AR804">
            <v>4992.61404235304</v>
          </cell>
          <cell r="AS804">
            <v>4758.80617687567</v>
          </cell>
          <cell r="AT804">
            <v>4648.58246886491</v>
          </cell>
          <cell r="AU804">
            <v>4648.58246886492</v>
          </cell>
          <cell r="AV804">
            <v>4651.92258122887</v>
          </cell>
          <cell r="AW804">
            <v>4648.58246886491</v>
          </cell>
          <cell r="AX804">
            <v>4651.92258122887</v>
          </cell>
          <cell r="AY804">
            <v>4648.58246886491</v>
          </cell>
          <cell r="AZ804">
            <v>4651.92258122887</v>
          </cell>
          <cell r="BA804">
            <v>4648.58246886491</v>
          </cell>
          <cell r="BB804">
            <v>3663.24932149601</v>
          </cell>
          <cell r="BC804">
            <v>2677.9161741271</v>
          </cell>
          <cell r="BD804">
            <v>2677.9161741271</v>
          </cell>
          <cell r="BE804">
            <v>2677.9161741271</v>
          </cell>
          <cell r="BF804">
            <v>2677.9161741271</v>
          </cell>
          <cell r="BG804">
            <v>2677.9161741271</v>
          </cell>
          <cell r="BH804">
            <v>3817.32928747385</v>
          </cell>
        </row>
        <row r="805">
          <cell r="A805">
            <v>-3934.60718074107</v>
          </cell>
          <cell r="B805">
            <v>-3802.59657510524</v>
          </cell>
          <cell r="C805">
            <v>-3477.05664922639</v>
          </cell>
          <cell r="D805">
            <v>-3128.17991674556</v>
          </cell>
          <cell r="E805">
            <v>-2751.91789692839</v>
          </cell>
          <cell r="F805">
            <v>-2351.43749444003</v>
          </cell>
          <cell r="G805">
            <v>-1925.85023220823</v>
          </cell>
          <cell r="H805">
            <v>-1462.14428949316</v>
          </cell>
          <cell r="I805">
            <v>-949.537179611363</v>
          </cell>
          <cell r="J805">
            <v>-386.482537990621</v>
          </cell>
          <cell r="K805">
            <v>229.676529786811</v>
          </cell>
          <cell r="L805">
            <v>904.168275106287</v>
          </cell>
          <cell r="M805">
            <v>1643.01209412278</v>
          </cell>
          <cell r="N805">
            <v>2486.14502201428</v>
          </cell>
          <cell r="O805">
            <v>3470.33018034374</v>
          </cell>
          <cell r="P805">
            <v>4504.88806526281</v>
          </cell>
          <cell r="Q805">
            <v>5505.67177613643</v>
          </cell>
          <cell r="R805">
            <v>6532.28220685017</v>
          </cell>
          <cell r="S805">
            <v>7640.50692764264</v>
          </cell>
          <cell r="T805">
            <v>8793.77158334967</v>
          </cell>
          <cell r="U805">
            <v>6659.61487048452</v>
          </cell>
          <cell r="V805">
            <v>6019.71245642428</v>
          </cell>
          <cell r="W805">
            <v>5595.92420135281</v>
          </cell>
          <cell r="X805">
            <v>5193.87858989125</v>
          </cell>
          <cell r="Y805">
            <v>4811.52925558219</v>
          </cell>
          <cell r="Z805">
            <v>4447.0856277754</v>
          </cell>
          <cell r="AA805">
            <v>4091.0832616054</v>
          </cell>
          <cell r="AB805">
            <v>3735.0808954354</v>
          </cell>
          <cell r="AC805">
            <v>3378.82273345821</v>
          </cell>
          <cell r="AD805">
            <v>3022.82036728821</v>
          </cell>
          <cell r="AE805">
            <v>2666.56220531103</v>
          </cell>
          <cell r="AF805">
            <v>2310.55983914103</v>
          </cell>
          <cell r="AG805">
            <v>1954.30167716385</v>
          </cell>
          <cell r="AH805">
            <v>1598.29931099384</v>
          </cell>
          <cell r="AI805">
            <v>1317.75670794056</v>
          </cell>
          <cell r="AJ805">
            <v>1112.67386800398</v>
          </cell>
          <cell r="AK805">
            <v>907.591028067413</v>
          </cell>
          <cell r="AL805">
            <v>702.508188130842</v>
          </cell>
          <cell r="AM805">
            <v>497.42534819427</v>
          </cell>
          <cell r="AN805">
            <v>292.342508257699</v>
          </cell>
          <cell r="AO805">
            <v>7528.26369482643</v>
          </cell>
          <cell r="AP805">
            <v>4985.74417731131</v>
          </cell>
          <cell r="AQ805">
            <v>4729.948370136</v>
          </cell>
          <cell r="AR805">
            <v>4498.22746245955</v>
          </cell>
          <cell r="AS805">
            <v>4287.57209184457</v>
          </cell>
          <cell r="AT805">
            <v>4188.26313141183</v>
          </cell>
          <cell r="AU805">
            <v>4188.26313141179</v>
          </cell>
          <cell r="AV805">
            <v>4191.27249384919</v>
          </cell>
          <cell r="AW805">
            <v>4188.2631314118</v>
          </cell>
          <cell r="AX805">
            <v>4191.27249384918</v>
          </cell>
          <cell r="AY805">
            <v>4188.26313141182</v>
          </cell>
          <cell r="AZ805">
            <v>4191.27249384917</v>
          </cell>
          <cell r="BA805">
            <v>4188.26313141182</v>
          </cell>
          <cell r="BB805">
            <v>3300.50121239162</v>
          </cell>
          <cell r="BC805">
            <v>2412.73929337143</v>
          </cell>
          <cell r="BD805">
            <v>2412.73929337143</v>
          </cell>
          <cell r="BE805">
            <v>2412.73929337143</v>
          </cell>
          <cell r="BF805">
            <v>2412.73929337143</v>
          </cell>
          <cell r="BG805">
            <v>2412.73929337143</v>
          </cell>
          <cell r="BH805">
            <v>3439.32362656116</v>
          </cell>
        </row>
        <row r="806">
          <cell r="A806">
            <v>-4278.22754238188</v>
          </cell>
          <cell r="B806">
            <v>-4219.67333178477</v>
          </cell>
          <cell r="C806">
            <v>-3959.10162124509</v>
          </cell>
          <cell r="D806">
            <v>-3680.29864073912</v>
          </cell>
          <cell r="E806">
            <v>-3379.56039350674</v>
          </cell>
          <cell r="F806">
            <v>-3060.74087910305</v>
          </cell>
          <cell r="G806">
            <v>-2723.41171898981</v>
          </cell>
          <cell r="H806">
            <v>-2354.3307673702</v>
          </cell>
          <cell r="I806">
            <v>-1942.73084063101</v>
          </cell>
          <cell r="J806">
            <v>-1487.59223617559</v>
          </cell>
          <cell r="K806">
            <v>-986.79818687209</v>
          </cell>
          <cell r="L806">
            <v>-435.716563565821</v>
          </cell>
          <cell r="M806">
            <v>171.043044206008</v>
          </cell>
          <cell r="N806">
            <v>875.554694164811</v>
          </cell>
          <cell r="O806">
            <v>1716.35686692236</v>
          </cell>
          <cell r="P806">
            <v>2594.53444405088</v>
          </cell>
          <cell r="Q806">
            <v>3418.20800117363</v>
          </cell>
          <cell r="R806">
            <v>4250.12645047382</v>
          </cell>
          <cell r="S806">
            <v>5148.82508313736</v>
          </cell>
          <cell r="T806">
            <v>6073.30380432048</v>
          </cell>
          <cell r="U806">
            <v>7168.37886297758</v>
          </cell>
          <cell r="V806">
            <v>6479.59084317065</v>
          </cell>
          <cell r="W806">
            <v>6023.4271116167</v>
          </cell>
          <cell r="X806">
            <v>5590.66706179354</v>
          </cell>
          <cell r="Y806">
            <v>5179.10799424416</v>
          </cell>
          <cell r="Z806">
            <v>4786.82254694366</v>
          </cell>
          <cell r="AA806">
            <v>4403.62323490335</v>
          </cell>
          <cell r="AB806">
            <v>4020.42392286305</v>
          </cell>
          <cell r="AC806">
            <v>3636.94927339061</v>
          </cell>
          <cell r="AD806">
            <v>3253.74996135031</v>
          </cell>
          <cell r="AE806">
            <v>2870.27531187787</v>
          </cell>
          <cell r="AF806">
            <v>2487.07599983757</v>
          </cell>
          <cell r="AG806">
            <v>2103.60135036513</v>
          </cell>
          <cell r="AH806">
            <v>1720.40203832483</v>
          </cell>
          <cell r="AI806">
            <v>1418.42726876198</v>
          </cell>
          <cell r="AJ806">
            <v>1197.67704167658</v>
          </cell>
          <cell r="AK806">
            <v>976.926814591189</v>
          </cell>
          <cell r="AL806">
            <v>756.176587505794</v>
          </cell>
          <cell r="AM806">
            <v>535.426360420399</v>
          </cell>
          <cell r="AN806">
            <v>314.676133335006</v>
          </cell>
          <cell r="AO806">
            <v>8103.3884683168</v>
          </cell>
          <cell r="AP806">
            <v>5366.63213592886</v>
          </cell>
          <cell r="AQ806">
            <v>5091.29470380189</v>
          </cell>
          <cell r="AR806">
            <v>4841.87138293394</v>
          </cell>
          <cell r="AS806">
            <v>4615.12290941759</v>
          </cell>
          <cell r="AT806">
            <v>4508.22720047419</v>
          </cell>
          <cell r="AU806">
            <v>4508.2272004742</v>
          </cell>
          <cell r="AV806">
            <v>4511.46646438156</v>
          </cell>
          <cell r="AW806">
            <v>4508.2272004742</v>
          </cell>
          <cell r="AX806">
            <v>4511.46646438156</v>
          </cell>
          <cell r="AY806">
            <v>4508.22720047419</v>
          </cell>
          <cell r="AZ806">
            <v>4511.46646438157</v>
          </cell>
          <cell r="BA806">
            <v>4508.22720047419</v>
          </cell>
          <cell r="BB806">
            <v>3552.64434779824</v>
          </cell>
          <cell r="BC806">
            <v>2597.06149512229</v>
          </cell>
          <cell r="BD806">
            <v>2597.06149512229</v>
          </cell>
          <cell r="BE806">
            <v>2597.06149512229</v>
          </cell>
          <cell r="BF806">
            <v>2597.06149512229</v>
          </cell>
          <cell r="BG806">
            <v>2597.06149512228</v>
          </cell>
          <cell r="BH806">
            <v>3702.07215688242</v>
          </cell>
        </row>
        <row r="807">
          <cell r="A807">
            <v>-5222.70954853675</v>
          </cell>
          <cell r="B807">
            <v>-5366.05909888032</v>
          </cell>
          <cell r="C807">
            <v>-5284.06036366385</v>
          </cell>
          <cell r="D807">
            <v>-5197.86354167534</v>
          </cell>
          <cell r="E807">
            <v>-5104.71149190416</v>
          </cell>
          <cell r="F807">
            <v>-5010.34677707727</v>
          </cell>
          <cell r="G807">
            <v>-4915.60565496714</v>
          </cell>
          <cell r="H807">
            <v>-4806.61290357957</v>
          </cell>
          <cell r="I807">
            <v>-4672.64340163544</v>
          </cell>
          <cell r="J807">
            <v>-4514.1250404959</v>
          </cell>
          <cell r="K807">
            <v>-4330.42565801617</v>
          </cell>
          <cell r="L807">
            <v>-4118.55163888759</v>
          </cell>
          <cell r="M807">
            <v>-3874.84141568088</v>
          </cell>
          <cell r="N807">
            <v>-3551.34706647937</v>
          </cell>
          <cell r="O807">
            <v>-3104.65032220917</v>
          </cell>
          <cell r="P807">
            <v>-2656.30288122241</v>
          </cell>
          <cell r="Q807">
            <v>-2319.43794197741</v>
          </cell>
          <cell r="R807">
            <v>-2022.65388433459</v>
          </cell>
          <cell r="S807">
            <v>-1699.86297469659</v>
          </cell>
          <cell r="T807">
            <v>-1404.22998718112</v>
          </cell>
          <cell r="U807">
            <v>8566.77805560606</v>
          </cell>
          <cell r="V807">
            <v>7743.62205257704</v>
          </cell>
          <cell r="W807">
            <v>7198.47041928062</v>
          </cell>
          <cell r="X807">
            <v>6681.28803131904</v>
          </cell>
          <cell r="Y807">
            <v>6189.44248913139</v>
          </cell>
          <cell r="Z807">
            <v>5720.63044310184</v>
          </cell>
          <cell r="AA807">
            <v>5262.67704526111</v>
          </cell>
          <cell r="AB807">
            <v>4804.72364742038</v>
          </cell>
          <cell r="AC807">
            <v>4346.44119963454</v>
          </cell>
          <cell r="AD807">
            <v>3888.48780179381</v>
          </cell>
          <cell r="AE807">
            <v>3430.20535400797</v>
          </cell>
          <cell r="AF807">
            <v>2972.25195616724</v>
          </cell>
          <cell r="AG807">
            <v>2513.9695083814</v>
          </cell>
          <cell r="AH807">
            <v>2056.01611054067</v>
          </cell>
          <cell r="AI807">
            <v>1695.13244650911</v>
          </cell>
          <cell r="AJ807">
            <v>1431.31851628672</v>
          </cell>
          <cell r="AK807">
            <v>1167.50458606433</v>
          </cell>
          <cell r="AL807">
            <v>903.690655841944</v>
          </cell>
          <cell r="AM807">
            <v>639.876725619554</v>
          </cell>
          <cell r="AN807">
            <v>376.062795397165</v>
          </cell>
          <cell r="AO807">
            <v>9684.18827092963</v>
          </cell>
          <cell r="AP807">
            <v>6413.54862701675</v>
          </cell>
          <cell r="AQ807">
            <v>6084.49868190089</v>
          </cell>
          <cell r="AR807">
            <v>5786.41814338422</v>
          </cell>
          <cell r="AS807">
            <v>5515.43583564177</v>
          </cell>
          <cell r="AT807">
            <v>5387.68703342032</v>
          </cell>
          <cell r="AU807">
            <v>5387.68703342031</v>
          </cell>
          <cell r="AV807">
            <v>5391.55820924522</v>
          </cell>
          <cell r="AW807">
            <v>5387.68703342033</v>
          </cell>
          <cell r="AX807">
            <v>5391.55820924522</v>
          </cell>
          <cell r="AY807">
            <v>5387.68703342033</v>
          </cell>
          <cell r="AZ807">
            <v>5391.55820924522</v>
          </cell>
          <cell r="BA807">
            <v>5387.68703342032</v>
          </cell>
          <cell r="BB807">
            <v>4245.69016507715</v>
          </cell>
          <cell r="BC807">
            <v>3103.69329673398</v>
          </cell>
          <cell r="BD807">
            <v>3103.69329673399</v>
          </cell>
          <cell r="BE807">
            <v>3103.69329673399</v>
          </cell>
          <cell r="BF807">
            <v>3103.69329673399</v>
          </cell>
          <cell r="BG807">
            <v>3103.69329673399</v>
          </cell>
          <cell r="BH807">
            <v>4424.26818114312</v>
          </cell>
        </row>
        <row r="808">
          <cell r="A808">
            <v>-3846.95542583506</v>
          </cell>
          <cell r="B808">
            <v>-3696.20733356292</v>
          </cell>
          <cell r="C808">
            <v>-3354.09511243242</v>
          </cell>
          <cell r="D808">
            <v>-2987.34374847132</v>
          </cell>
          <cell r="E808">
            <v>-2591.81688889737</v>
          </cell>
          <cell r="F808">
            <v>-2170.50617206551</v>
          </cell>
          <cell r="G808">
            <v>-1722.40575753265</v>
          </cell>
          <cell r="H808">
            <v>-1234.56257659374</v>
          </cell>
          <cell r="I808">
            <v>-696.19023901041</v>
          </cell>
          <cell r="J808">
            <v>-105.608037629023</v>
          </cell>
          <cell r="K808">
            <v>539.978699322957</v>
          </cell>
          <cell r="L808">
            <v>1245.95028395105</v>
          </cell>
          <cell r="M808">
            <v>2018.48655604479</v>
          </cell>
          <cell r="N808">
            <v>2896.9794323983</v>
          </cell>
          <cell r="O808">
            <v>3917.73917044424</v>
          </cell>
          <cell r="P808">
            <v>4992.18703261942</v>
          </cell>
          <cell r="Q808">
            <v>6038.14855459192</v>
          </cell>
          <cell r="R808">
            <v>7114.42162390931</v>
          </cell>
          <cell r="S808">
            <v>8276.09291357038</v>
          </cell>
          <cell r="T808">
            <v>9487.71699990915</v>
          </cell>
          <cell r="U808">
            <v>6529.83776250971</v>
          </cell>
          <cell r="V808">
            <v>5902.40524142344</v>
          </cell>
          <cell r="W808">
            <v>5486.87542399537</v>
          </cell>
          <cell r="X808">
            <v>5092.66454738622</v>
          </cell>
          <cell r="Y808">
            <v>4717.76612304834</v>
          </cell>
          <cell r="Z808">
            <v>4360.42447350252</v>
          </cell>
          <cell r="AA808">
            <v>4011.35958921582</v>
          </cell>
          <cell r="AB808">
            <v>3662.29470492911</v>
          </cell>
          <cell r="AC808">
            <v>3312.97900957395</v>
          </cell>
          <cell r="AD808">
            <v>2963.91412528724</v>
          </cell>
          <cell r="AE808">
            <v>2614.59842993208</v>
          </cell>
          <cell r="AF808">
            <v>2265.53354564538</v>
          </cell>
          <cell r="AG808">
            <v>1916.21785029021</v>
          </cell>
          <cell r="AH808">
            <v>1567.15296600351</v>
          </cell>
          <cell r="AI808">
            <v>1292.07734691191</v>
          </cell>
          <cell r="AJ808">
            <v>1090.99099301542</v>
          </cell>
          <cell r="AK808">
            <v>889.904639118938</v>
          </cell>
          <cell r="AL808">
            <v>688.818285222451</v>
          </cell>
          <cell r="AM808">
            <v>487.731931325965</v>
          </cell>
          <cell r="AN808">
            <v>286.645577429479</v>
          </cell>
          <cell r="AO808">
            <v>7381.55907160319</v>
          </cell>
          <cell r="AP808">
            <v>4888.58608738912</v>
          </cell>
          <cell r="AQ808">
            <v>4637.77501893111</v>
          </cell>
          <cell r="AR808">
            <v>4410.56969809269</v>
          </cell>
          <cell r="AS808">
            <v>4204.01940642141</v>
          </cell>
          <cell r="AT808">
            <v>4106.64569749065</v>
          </cell>
          <cell r="AU808">
            <v>4106.64569749065</v>
          </cell>
          <cell r="AV808">
            <v>4109.5964159431</v>
          </cell>
          <cell r="AW808">
            <v>4106.64569749065</v>
          </cell>
          <cell r="AX808">
            <v>4109.5964159431</v>
          </cell>
          <cell r="AY808">
            <v>4106.64569749064</v>
          </cell>
          <cell r="AZ808">
            <v>4109.5964159431</v>
          </cell>
          <cell r="BA808">
            <v>4106.64569749065</v>
          </cell>
          <cell r="BB808">
            <v>3236.18375401877</v>
          </cell>
          <cell r="BC808">
            <v>2365.7218105469</v>
          </cell>
          <cell r="BD808">
            <v>2365.7218105469</v>
          </cell>
          <cell r="BE808">
            <v>2365.7218105469</v>
          </cell>
          <cell r="BF808">
            <v>2365.7218105469</v>
          </cell>
          <cell r="BG808">
            <v>2365.7218105469</v>
          </cell>
          <cell r="BH808">
            <v>3372.30091093504</v>
          </cell>
        </row>
        <row r="809">
          <cell r="A809">
            <v>-4711.68088997986</v>
          </cell>
          <cell r="B809">
            <v>-4745.78684707472</v>
          </cell>
          <cell r="C809">
            <v>-4567.16805193201</v>
          </cell>
          <cell r="D809">
            <v>-4376.7582685789</v>
          </cell>
          <cell r="E809">
            <v>-4171.28804299048</v>
          </cell>
          <cell r="F809">
            <v>-3955.47809745839</v>
          </cell>
          <cell r="G809">
            <v>-3729.48043595967</v>
          </cell>
          <cell r="H809">
            <v>-3479.76237354986</v>
          </cell>
          <cell r="I809">
            <v>-3195.57603038161</v>
          </cell>
          <cell r="J809">
            <v>-2876.56605155668</v>
          </cell>
          <cell r="K809">
            <v>-2521.29700320031</v>
          </cell>
          <cell r="L809">
            <v>-2125.88872316936</v>
          </cell>
          <cell r="M809">
            <v>-1685.74422299899</v>
          </cell>
          <cell r="N809">
            <v>-1156.09373866298</v>
          </cell>
          <cell r="O809">
            <v>-496.159296758062</v>
          </cell>
          <cell r="P809">
            <v>184.755325443825</v>
          </cell>
          <cell r="Q809">
            <v>785.016659058263</v>
          </cell>
          <cell r="R809">
            <v>1371.34462387372</v>
          </cell>
          <cell r="S809">
            <v>2005.74057122806</v>
          </cell>
          <cell r="T809">
            <v>2641.62164141872</v>
          </cell>
          <cell r="U809">
            <v>7810.14949214056</v>
          </cell>
          <cell r="V809">
            <v>7059.69565788925</v>
          </cell>
          <cell r="W809">
            <v>6562.69249937466</v>
          </cell>
          <cell r="X809">
            <v>6091.18830742949</v>
          </cell>
          <cell r="Y809">
            <v>5642.78317931779</v>
          </cell>
          <cell r="Z809">
            <v>5215.37720014561</v>
          </cell>
          <cell r="AA809">
            <v>4797.8708197592</v>
          </cell>
          <cell r="AB809">
            <v>4380.36443937279</v>
          </cell>
          <cell r="AC809">
            <v>3962.55807114439</v>
          </cell>
          <cell r="AD809">
            <v>3545.05169075798</v>
          </cell>
          <cell r="AE809">
            <v>3127.24532252958</v>
          </cell>
          <cell r="AF809">
            <v>2709.73894214317</v>
          </cell>
          <cell r="AG809">
            <v>2291.93257391477</v>
          </cell>
          <cell r="AH809">
            <v>1874.42619352836</v>
          </cell>
          <cell r="AI809">
            <v>1545.41622652992</v>
          </cell>
          <cell r="AJ809">
            <v>1304.90267291945</v>
          </cell>
          <cell r="AK809">
            <v>1064.38911930899</v>
          </cell>
          <cell r="AL809">
            <v>823.875565698517</v>
          </cell>
          <cell r="AM809">
            <v>583.362012088048</v>
          </cell>
          <cell r="AN809">
            <v>342.848458477579</v>
          </cell>
          <cell r="AO809">
            <v>8828.86863825072</v>
          </cell>
          <cell r="AP809">
            <v>5847.09598252451</v>
          </cell>
          <cell r="AQ809">
            <v>5547.10814053142</v>
          </cell>
          <cell r="AR809">
            <v>5275.35444837294</v>
          </cell>
          <cell r="AS809">
            <v>5028.30563731978</v>
          </cell>
          <cell r="AT809">
            <v>4911.83976925186</v>
          </cell>
          <cell r="AU809">
            <v>4911.83976925187</v>
          </cell>
          <cell r="AV809">
            <v>4915.3690379812</v>
          </cell>
          <cell r="AW809">
            <v>4911.83976925186</v>
          </cell>
          <cell r="AX809">
            <v>4915.3690379812</v>
          </cell>
          <cell r="AY809">
            <v>4911.83976925187</v>
          </cell>
          <cell r="AZ809">
            <v>4915.3690379812</v>
          </cell>
          <cell r="BA809">
            <v>4911.83976925187</v>
          </cell>
          <cell r="BB809">
            <v>3870.70549409928</v>
          </cell>
          <cell r="BC809">
            <v>2829.57121894669</v>
          </cell>
          <cell r="BD809">
            <v>2829.57121894669</v>
          </cell>
          <cell r="BE809">
            <v>2829.57121894668</v>
          </cell>
          <cell r="BF809">
            <v>2829.57121894669</v>
          </cell>
          <cell r="BG809">
            <v>2829.57121894669</v>
          </cell>
          <cell r="BH809">
            <v>4033.51127620682</v>
          </cell>
        </row>
        <row r="810">
          <cell r="A810">
            <v>-4735.75209410991</v>
          </cell>
          <cell r="B810">
            <v>-4775.00379946949</v>
          </cell>
          <cell r="C810">
            <v>-4600.93614083664</v>
          </cell>
          <cell r="D810">
            <v>-4415.43514571684</v>
          </cell>
          <cell r="E810">
            <v>-4215.25549178687</v>
          </cell>
          <cell r="F810">
            <v>-4005.16603353074</v>
          </cell>
          <cell r="G810">
            <v>-3785.35100562825</v>
          </cell>
          <cell r="H810">
            <v>-3542.26158846399</v>
          </cell>
          <cell r="I810">
            <v>-3265.1509741973</v>
          </cell>
          <cell r="J810">
            <v>-2953.70070151758</v>
          </cell>
          <cell r="K810">
            <v>-2606.51317340609</v>
          </cell>
          <cell r="L810">
            <v>-2219.74998711903</v>
          </cell>
          <cell r="M810">
            <v>-1788.85821573355</v>
          </cell>
          <cell r="N810">
            <v>-1268.91839307648</v>
          </cell>
          <cell r="O810">
            <v>-619.028178754579</v>
          </cell>
          <cell r="P810">
            <v>50.9317308314036</v>
          </cell>
          <cell r="Q810">
            <v>638.786190056658</v>
          </cell>
          <cell r="R810">
            <v>1211.47564286801</v>
          </cell>
          <cell r="S810">
            <v>1831.19392323592</v>
          </cell>
          <cell r="T810">
            <v>2451.04814069377</v>
          </cell>
          <cell r="U810">
            <v>7845.78929491255</v>
          </cell>
          <cell r="V810">
            <v>7091.91093893229</v>
          </cell>
          <cell r="W810">
            <v>6592.63982196642</v>
          </cell>
          <cell r="X810">
            <v>6118.98403018004</v>
          </cell>
          <cell r="Y810">
            <v>5668.53270943862</v>
          </cell>
          <cell r="Z810">
            <v>5239.17636237443</v>
          </cell>
          <cell r="AA810">
            <v>4819.76478861522</v>
          </cell>
          <cell r="AB810">
            <v>4400.35321485601</v>
          </cell>
          <cell r="AC810">
            <v>3980.64028432998</v>
          </cell>
          <cell r="AD810">
            <v>3561.22871057077</v>
          </cell>
          <cell r="AE810">
            <v>3141.51578004474</v>
          </cell>
          <cell r="AF810">
            <v>2722.10420628553</v>
          </cell>
          <cell r="AG810">
            <v>2302.3912757595</v>
          </cell>
          <cell r="AH810">
            <v>1882.97970200029</v>
          </cell>
          <cell r="AI810">
            <v>1552.46837445227</v>
          </cell>
          <cell r="AJ810">
            <v>1310.85729311543</v>
          </cell>
          <cell r="AK810">
            <v>1069.2462117786</v>
          </cell>
          <cell r="AL810">
            <v>827.63513044177</v>
          </cell>
          <cell r="AM810">
            <v>586.024049104937</v>
          </cell>
          <cell r="AN810">
            <v>344.412967768104</v>
          </cell>
          <cell r="AO810">
            <v>8869.15712917957</v>
          </cell>
          <cell r="AP810">
            <v>5873.77784665731</v>
          </cell>
          <cell r="AQ810">
            <v>5572.42107983974</v>
          </cell>
          <cell r="AR810">
            <v>5299.42730284027</v>
          </cell>
          <cell r="AS810">
            <v>5051.25114193166</v>
          </cell>
          <cell r="AT810">
            <v>4934.25380893188</v>
          </cell>
          <cell r="AU810">
            <v>4934.25380893189</v>
          </cell>
          <cell r="AV810">
            <v>4937.79918265916</v>
          </cell>
          <cell r="AW810">
            <v>4934.2538089319</v>
          </cell>
          <cell r="AX810">
            <v>4937.79918265916</v>
          </cell>
          <cell r="AY810">
            <v>4934.25380893189</v>
          </cell>
          <cell r="AZ810">
            <v>4937.79918265916</v>
          </cell>
          <cell r="BA810">
            <v>4934.25380893189</v>
          </cell>
          <cell r="BB810">
            <v>3888.36855938849</v>
          </cell>
          <cell r="BC810">
            <v>2842.48330984508</v>
          </cell>
          <cell r="BD810">
            <v>2842.48330984508</v>
          </cell>
          <cell r="BE810">
            <v>2842.48330984509</v>
          </cell>
          <cell r="BF810">
            <v>2842.48330984509</v>
          </cell>
          <cell r="BG810">
            <v>2842.48330984509</v>
          </cell>
          <cell r="BH810">
            <v>4051.91726786005</v>
          </cell>
        </row>
        <row r="811">
          <cell r="A811">
            <v>-4579.61160210739</v>
          </cell>
          <cell r="B811">
            <v>-4585.48484989447</v>
          </cell>
          <cell r="C811">
            <v>-4381.89574771519</v>
          </cell>
          <cell r="D811">
            <v>-4164.5533621214</v>
          </cell>
          <cell r="E811">
            <v>-3930.05583787383</v>
          </cell>
          <cell r="F811">
            <v>-3682.85981473889</v>
          </cell>
          <cell r="G811">
            <v>-3422.94045942635</v>
          </cell>
          <cell r="H811">
            <v>-3136.8536116243</v>
          </cell>
          <cell r="I811">
            <v>-2813.84550980372</v>
          </cell>
          <cell r="J811">
            <v>-2453.3583783724</v>
          </cell>
          <cell r="K811">
            <v>-2053.74918741652</v>
          </cell>
          <cell r="L811">
            <v>-1610.90865729215</v>
          </cell>
          <cell r="M811">
            <v>-1119.99805107678</v>
          </cell>
          <cell r="N811">
            <v>-537.068961907458</v>
          </cell>
          <cell r="O811">
            <v>177.974230558941</v>
          </cell>
          <cell r="P811">
            <v>918.993078798414</v>
          </cell>
          <cell r="Q811">
            <v>1587.32608246514</v>
          </cell>
          <cell r="R811">
            <v>2248.48323149129</v>
          </cell>
          <cell r="S811">
            <v>2963.40980024931</v>
          </cell>
          <cell r="T811">
            <v>3687.22394665095</v>
          </cell>
          <cell r="U811">
            <v>7614.60782556741</v>
          </cell>
          <cell r="V811">
            <v>6882.94300343211</v>
          </cell>
          <cell r="W811">
            <v>6398.38324641783</v>
          </cell>
          <cell r="X811">
            <v>5938.68404176284</v>
          </cell>
          <cell r="Y811">
            <v>5501.50557277452</v>
          </cell>
          <cell r="Z811">
            <v>5084.80049984681</v>
          </cell>
          <cell r="AA811">
            <v>4677.74717077623</v>
          </cell>
          <cell r="AB811">
            <v>4270.69384170566</v>
          </cell>
          <cell r="AC811">
            <v>3863.3480355485</v>
          </cell>
          <cell r="AD811">
            <v>3456.29470647793</v>
          </cell>
          <cell r="AE811">
            <v>3048.94890032078</v>
          </cell>
          <cell r="AF811">
            <v>2641.8955712502</v>
          </cell>
          <cell r="AG811">
            <v>2234.54976509305</v>
          </cell>
          <cell r="AH811">
            <v>1827.49643602247</v>
          </cell>
          <cell r="AI811">
            <v>1506.72384749301</v>
          </cell>
          <cell r="AJ811">
            <v>1272.23199950466</v>
          </cell>
          <cell r="AK811">
            <v>1037.74015151631</v>
          </cell>
          <cell r="AL811">
            <v>803.248303527966</v>
          </cell>
          <cell r="AM811">
            <v>568.756455539618</v>
          </cell>
          <cell r="AN811">
            <v>334.264607551271</v>
          </cell>
          <cell r="AO811">
            <v>8607.82143688582</v>
          </cell>
          <cell r="AP811">
            <v>5700.7030236975</v>
          </cell>
          <cell r="AQ811">
            <v>5408.22593711743</v>
          </cell>
          <cell r="AR811">
            <v>5143.27610574493</v>
          </cell>
          <cell r="AS811">
            <v>4902.41262267901</v>
          </cell>
          <cell r="AT811">
            <v>4788.86269494794</v>
          </cell>
          <cell r="AU811">
            <v>4788.86269494793</v>
          </cell>
          <cell r="AV811">
            <v>4792.30360184889</v>
          </cell>
          <cell r="AW811">
            <v>4788.86269494793</v>
          </cell>
          <cell r="AX811">
            <v>4792.30360184887</v>
          </cell>
          <cell r="AY811">
            <v>4788.86269494794</v>
          </cell>
          <cell r="AZ811">
            <v>4792.30360184888</v>
          </cell>
          <cell r="BA811">
            <v>4788.86269494794</v>
          </cell>
          <cell r="BB811">
            <v>3773.79515917014</v>
          </cell>
          <cell r="BC811">
            <v>2758.72762339233</v>
          </cell>
          <cell r="BD811">
            <v>2758.72762339234</v>
          </cell>
          <cell r="BE811">
            <v>2758.72762339233</v>
          </cell>
          <cell r="BF811">
            <v>2758.72762339232</v>
          </cell>
          <cell r="BG811">
            <v>2758.72762339232</v>
          </cell>
          <cell r="BH811">
            <v>3932.52479472083</v>
          </cell>
        </row>
        <row r="812">
          <cell r="A812">
            <v>-3939.77623993462</v>
          </cell>
          <cell r="B812">
            <v>-3808.87063416634</v>
          </cell>
          <cell r="C812">
            <v>-3484.30802100896</v>
          </cell>
          <cell r="D812">
            <v>-3136.48540351171</v>
          </cell>
          <cell r="E812">
            <v>-2761.35948299072</v>
          </cell>
          <cell r="F812">
            <v>-2362.10750003574</v>
          </cell>
          <cell r="G812">
            <v>-1937.84789880744</v>
          </cell>
          <cell r="H812">
            <v>-1475.56539380085</v>
          </cell>
          <cell r="I812">
            <v>-964.47772853562</v>
          </cell>
          <cell r="J812">
            <v>-403.046460982052</v>
          </cell>
          <cell r="K812">
            <v>211.377178177272</v>
          </cell>
          <cell r="L812">
            <v>884.012472898994</v>
          </cell>
          <cell r="M812">
            <v>1620.86935754641</v>
          </cell>
          <cell r="N812">
            <v>2461.91701439141</v>
          </cell>
          <cell r="O812">
            <v>3443.94527160991</v>
          </cell>
          <cell r="P812">
            <v>4476.15073752852</v>
          </cell>
          <cell r="Q812">
            <v>5474.27019165046</v>
          </cell>
          <cell r="R812">
            <v>6497.95188329987</v>
          </cell>
          <cell r="S812">
            <v>7603.0247165064</v>
          </cell>
          <cell r="T812">
            <v>8752.84775998604</v>
          </cell>
          <cell r="U812">
            <v>6667.26817478868</v>
          </cell>
          <cell r="V812">
            <v>6026.63037767776</v>
          </cell>
          <cell r="W812">
            <v>5602.35510037758</v>
          </cell>
          <cell r="X812">
            <v>5199.84745357787</v>
          </cell>
          <cell r="Y812">
            <v>4817.05871911386</v>
          </cell>
          <cell r="Z812">
            <v>4452.19626859141</v>
          </cell>
          <cell r="AA812">
            <v>4095.78478049855</v>
          </cell>
          <cell r="AB812">
            <v>3739.37329240569</v>
          </cell>
          <cell r="AC812">
            <v>3382.70571454224</v>
          </cell>
          <cell r="AD812">
            <v>3026.29422644938</v>
          </cell>
          <cell r="AE812">
            <v>2669.62664858592</v>
          </cell>
          <cell r="AF812">
            <v>2313.21516049306</v>
          </cell>
          <cell r="AG812">
            <v>1956.54758262961</v>
          </cell>
          <cell r="AH812">
            <v>1600.13609453674</v>
          </cell>
          <cell r="AI812">
            <v>1319.27108876901</v>
          </cell>
          <cell r="AJ812">
            <v>1113.95256532639</v>
          </cell>
          <cell r="AK812">
            <v>908.63404188377</v>
          </cell>
          <cell r="AL812">
            <v>703.315518441153</v>
          </cell>
          <cell r="AM812">
            <v>497.996994998535</v>
          </cell>
          <cell r="AN812">
            <v>292.678471555918</v>
          </cell>
          <cell r="AO812">
            <v>7536.91526012847</v>
          </cell>
          <cell r="AP812">
            <v>4991.47385059028</v>
          </cell>
          <cell r="AQ812">
            <v>4735.38407999666</v>
          </cell>
          <cell r="AR812">
            <v>4503.39687604711</v>
          </cell>
          <cell r="AS812">
            <v>4292.49941791118</v>
          </cell>
          <cell r="AT812">
            <v>4193.07633050425</v>
          </cell>
          <cell r="AU812">
            <v>4193.07633050424</v>
          </cell>
          <cell r="AV812">
            <v>4196.08915133477</v>
          </cell>
          <cell r="AW812">
            <v>4193.07633050424</v>
          </cell>
          <cell r="AX812">
            <v>4196.08915133476</v>
          </cell>
          <cell r="AY812">
            <v>4193.07633050425</v>
          </cell>
          <cell r="AZ812">
            <v>4196.08915133476</v>
          </cell>
          <cell r="BA812">
            <v>4193.07633050425</v>
          </cell>
          <cell r="BB812">
            <v>3304.29418550282</v>
          </cell>
          <cell r="BC812">
            <v>2415.51204050138</v>
          </cell>
          <cell r="BD812">
            <v>2415.51204050138</v>
          </cell>
          <cell r="BE812">
            <v>2415.51204050138</v>
          </cell>
          <cell r="BF812">
            <v>2415.51204050138</v>
          </cell>
          <cell r="BG812">
            <v>2415.51204050138</v>
          </cell>
          <cell r="BH812">
            <v>3443.27613595197</v>
          </cell>
        </row>
        <row r="813">
          <cell r="A813">
            <v>-3792.32136693393</v>
          </cell>
          <cell r="B813">
            <v>-3629.89404531098</v>
          </cell>
          <cell r="C813">
            <v>-3277.45217640702</v>
          </cell>
          <cell r="D813">
            <v>-2899.55940780233</v>
          </cell>
          <cell r="E813">
            <v>-2492.02461534533</v>
          </cell>
          <cell r="F813">
            <v>-2057.73019245998</v>
          </cell>
          <cell r="G813">
            <v>-1595.59714514999</v>
          </cell>
          <cell r="H813">
            <v>-1092.70902533627</v>
          </cell>
          <cell r="I813">
            <v>-538.27700966256</v>
          </cell>
          <cell r="J813">
            <v>69.4633458593856</v>
          </cell>
          <cell r="K813">
            <v>733.392590759202</v>
          </cell>
          <cell r="L813">
            <v>1458.98581783849</v>
          </cell>
          <cell r="M813">
            <v>2252.52287272226</v>
          </cell>
          <cell r="N813">
            <v>3153.05589543775</v>
          </cell>
          <cell r="O813">
            <v>4196.61286948494</v>
          </cell>
          <cell r="P813">
            <v>5295.92448218412</v>
          </cell>
          <cell r="Q813">
            <v>6370.04570495493</v>
          </cell>
          <cell r="R813">
            <v>7477.27390489769</v>
          </cell>
          <cell r="S813">
            <v>8672.25888000363</v>
          </cell>
          <cell r="T813">
            <v>9920.25887888391</v>
          </cell>
          <cell r="U813">
            <v>6448.94662497666</v>
          </cell>
          <cell r="V813">
            <v>5829.28669062253</v>
          </cell>
          <cell r="W813">
            <v>5418.9044252215</v>
          </cell>
          <cell r="X813">
            <v>5029.57700320902</v>
          </cell>
          <cell r="Y813">
            <v>4659.32279226617</v>
          </cell>
          <cell r="Z813">
            <v>4306.4078641139</v>
          </cell>
          <cell r="AA813">
            <v>3961.66716927718</v>
          </cell>
          <cell r="AB813">
            <v>3616.92647444047</v>
          </cell>
          <cell r="AC813">
            <v>3271.93807556389</v>
          </cell>
          <cell r="AD813">
            <v>2927.19738072717</v>
          </cell>
          <cell r="AE813">
            <v>2582.20898185059</v>
          </cell>
          <cell r="AF813">
            <v>2237.46828701388</v>
          </cell>
          <cell r="AG813">
            <v>1892.4798881373</v>
          </cell>
          <cell r="AH813">
            <v>1547.73919330059</v>
          </cell>
          <cell r="AI813">
            <v>1276.07119022415</v>
          </cell>
          <cell r="AJ813">
            <v>1077.47587890799</v>
          </cell>
          <cell r="AK813">
            <v>878.880567591837</v>
          </cell>
          <cell r="AL813">
            <v>680.285256275681</v>
          </cell>
          <cell r="AM813">
            <v>481.689944959524</v>
          </cell>
          <cell r="AN813">
            <v>283.094633643368</v>
          </cell>
          <cell r="AO813">
            <v>7290.1168747545</v>
          </cell>
          <cell r="AP813">
            <v>4828.02665177688</v>
          </cell>
          <cell r="AQ813">
            <v>4580.32261191151</v>
          </cell>
          <cell r="AR813">
            <v>4355.93189344525</v>
          </cell>
          <cell r="AS813">
            <v>4151.94033120319</v>
          </cell>
          <cell r="AT813">
            <v>4055.77288043194</v>
          </cell>
          <cell r="AU813">
            <v>4055.77288043193</v>
          </cell>
          <cell r="AV813">
            <v>4058.68704560683</v>
          </cell>
          <cell r="AW813">
            <v>4055.77288043194</v>
          </cell>
          <cell r="AX813">
            <v>4058.68704560682</v>
          </cell>
          <cell r="AY813">
            <v>4055.77288043194</v>
          </cell>
          <cell r="AZ813">
            <v>4058.68704560683</v>
          </cell>
          <cell r="BA813">
            <v>4055.77288043193</v>
          </cell>
          <cell r="BB813">
            <v>3196.09415384042</v>
          </cell>
          <cell r="BC813">
            <v>2336.4154272489</v>
          </cell>
          <cell r="BD813">
            <v>2336.4154272489</v>
          </cell>
          <cell r="BE813">
            <v>2336.4154272489</v>
          </cell>
          <cell r="BF813">
            <v>2336.4154272489</v>
          </cell>
          <cell r="BG813">
            <v>2336.4154272489</v>
          </cell>
          <cell r="BH813">
            <v>3330.52510168668</v>
          </cell>
        </row>
        <row r="814">
          <cell r="A814">
            <v>-3740.48833344496</v>
          </cell>
          <cell r="B814">
            <v>-3566.98056313776</v>
          </cell>
          <cell r="C814">
            <v>-3204.73863563042</v>
          </cell>
          <cell r="D814">
            <v>-2816.27566939405</v>
          </cell>
          <cell r="E814">
            <v>-2397.34857697291</v>
          </cell>
          <cell r="F814">
            <v>-1950.73610772203</v>
          </cell>
          <cell r="G814">
            <v>-1475.28986459053</v>
          </cell>
          <cell r="H814">
            <v>-958.128142627837</v>
          </cell>
          <cell r="I814">
            <v>-388.459810103003</v>
          </cell>
          <cell r="J814">
            <v>235.559020715567</v>
          </cell>
          <cell r="K814">
            <v>916.890374260697</v>
          </cell>
          <cell r="L814">
            <v>1661.0992647327</v>
          </cell>
          <cell r="M814">
            <v>2474.56041640782</v>
          </cell>
          <cell r="N814">
            <v>3396.00361251077</v>
          </cell>
          <cell r="O814">
            <v>4461.18903446893</v>
          </cell>
          <cell r="P814">
            <v>5584.08966177719</v>
          </cell>
          <cell r="Q814">
            <v>6684.92686984867</v>
          </cell>
          <cell r="R814">
            <v>7821.52316644453</v>
          </cell>
          <cell r="S814">
            <v>9048.11387262806</v>
          </cell>
          <cell r="T814">
            <v>10330.6248328185</v>
          </cell>
          <cell r="U814">
            <v>6372.20268310153</v>
          </cell>
          <cell r="V814">
            <v>5759.91684389035</v>
          </cell>
          <cell r="W814">
            <v>5354.41822143971</v>
          </cell>
          <cell r="X814">
            <v>4969.72388491899</v>
          </cell>
          <cell r="Y814">
            <v>4603.87578388773</v>
          </cell>
          <cell r="Z814">
            <v>4255.16062421053</v>
          </cell>
          <cell r="AA814">
            <v>3914.52242260024</v>
          </cell>
          <cell r="AB814">
            <v>3573.88422098995</v>
          </cell>
          <cell r="AC814">
            <v>3233.0012630746</v>
          </cell>
          <cell r="AD814">
            <v>2892.36306146431</v>
          </cell>
          <cell r="AE814">
            <v>2551.48010354897</v>
          </cell>
          <cell r="AF814">
            <v>2210.84190193868</v>
          </cell>
          <cell r="AG814">
            <v>1869.95894402333</v>
          </cell>
          <cell r="AH814">
            <v>1529.32074241304</v>
          </cell>
          <cell r="AI814">
            <v>1260.88565079484</v>
          </cell>
          <cell r="AJ814">
            <v>1064.65366916873</v>
          </cell>
          <cell r="AK814">
            <v>868.421687542617</v>
          </cell>
          <cell r="AL814">
            <v>672.189705916506</v>
          </cell>
          <cell r="AM814">
            <v>475.957724290395</v>
          </cell>
          <cell r="AN814">
            <v>279.725742664283</v>
          </cell>
          <cell r="AO814">
            <v>7203.36281424914</v>
          </cell>
          <cell r="AP814">
            <v>4770.57202883107</v>
          </cell>
          <cell r="AQ814">
            <v>4525.81572377314</v>
          </cell>
          <cell r="AR814">
            <v>4304.09530625007</v>
          </cell>
          <cell r="AS814">
            <v>4102.53129032003</v>
          </cell>
          <cell r="AT814">
            <v>4007.5082542387</v>
          </cell>
          <cell r="AU814">
            <v>4007.5082542387</v>
          </cell>
          <cell r="AV814">
            <v>4010.38774018057</v>
          </cell>
          <cell r="AW814">
            <v>4007.50825423871</v>
          </cell>
          <cell r="AX814">
            <v>4010.38774018056</v>
          </cell>
          <cell r="AY814">
            <v>4007.5082542387</v>
          </cell>
          <cell r="AZ814">
            <v>4010.38774018056</v>
          </cell>
          <cell r="BA814">
            <v>4007.5082542387</v>
          </cell>
          <cell r="BB814">
            <v>3158.05990139059</v>
          </cell>
          <cell r="BC814">
            <v>2308.61154854249</v>
          </cell>
          <cell r="BD814">
            <v>2308.61154854248</v>
          </cell>
          <cell r="BE814">
            <v>2308.61154854249</v>
          </cell>
          <cell r="BF814">
            <v>2308.61154854248</v>
          </cell>
          <cell r="BG814">
            <v>2308.61154854248</v>
          </cell>
          <cell r="BH814">
            <v>3290.89109016804</v>
          </cell>
        </row>
        <row r="815">
          <cell r="A815">
            <v>-4074.58293270212</v>
          </cell>
          <cell r="B815">
            <v>-3972.49521662614</v>
          </cell>
          <cell r="C815">
            <v>-3673.42047096025</v>
          </cell>
          <cell r="D815">
            <v>-3353.08868872211</v>
          </cell>
          <cell r="E815">
            <v>-3007.59171672694</v>
          </cell>
          <cell r="F815">
            <v>-2640.37635173775</v>
          </cell>
          <cell r="G815">
            <v>-2250.74154049491</v>
          </cell>
          <cell r="H815">
            <v>-1825.58163800763</v>
          </cell>
          <cell r="I815">
            <v>-1354.12039138708</v>
          </cell>
          <cell r="J815">
            <v>-835.025974878561</v>
          </cell>
          <cell r="K815">
            <v>-265.861518054276</v>
          </cell>
          <cell r="L815">
            <v>358.358396614895</v>
          </cell>
          <cell r="M815">
            <v>1043.39694430558</v>
          </cell>
          <cell r="N815">
            <v>1830.06168875249</v>
          </cell>
          <cell r="O815">
            <v>2755.8389543482</v>
          </cell>
          <cell r="P815">
            <v>3726.69441176746</v>
          </cell>
          <cell r="Q815">
            <v>4655.33127187579</v>
          </cell>
          <cell r="R815">
            <v>5602.63279211339</v>
          </cell>
          <cell r="S815">
            <v>6625.50584282072</v>
          </cell>
          <cell r="T815">
            <v>7685.57321804595</v>
          </cell>
          <cell r="U815">
            <v>6866.86284054039</v>
          </cell>
          <cell r="V815">
            <v>6207.04659078139</v>
          </cell>
          <cell r="W815">
            <v>5770.06999714904</v>
          </cell>
          <cell r="X815">
            <v>5355.51268066163</v>
          </cell>
          <cell r="Y815">
            <v>4961.26459170551</v>
          </cell>
          <cell r="Z815">
            <v>4585.47943686876</v>
          </cell>
          <cell r="AA815">
            <v>4218.39823668828</v>
          </cell>
          <cell r="AB815">
            <v>3851.31703650779</v>
          </cell>
          <cell r="AC815">
            <v>3483.9720801256</v>
          </cell>
          <cell r="AD815">
            <v>3116.89087994512</v>
          </cell>
          <cell r="AE815">
            <v>2749.54592356293</v>
          </cell>
          <cell r="AF815">
            <v>2382.46472338245</v>
          </cell>
          <cell r="AG815">
            <v>2015.11976700026</v>
          </cell>
          <cell r="AH815">
            <v>1648.03856681977</v>
          </cell>
          <cell r="AI815">
            <v>1358.76544614231</v>
          </cell>
          <cell r="AJ815">
            <v>1147.30040496787</v>
          </cell>
          <cell r="AK815">
            <v>935.835363793426</v>
          </cell>
          <cell r="AL815">
            <v>724.370322618984</v>
          </cell>
          <cell r="AM815">
            <v>512.905281444542</v>
          </cell>
          <cell r="AN815">
            <v>301.4402402701</v>
          </cell>
          <cell r="AO815">
            <v>7762.54411481181</v>
          </cell>
          <cell r="AP815">
            <v>5140.90110155706</v>
          </cell>
          <cell r="AQ815">
            <v>4877.1448998519</v>
          </cell>
          <cell r="AR815">
            <v>4638.21281124841</v>
          </cell>
          <cell r="AS815">
            <v>4421.00182160887</v>
          </cell>
          <cell r="AT815">
            <v>4318.60235506451</v>
          </cell>
          <cell r="AU815">
            <v>4318.60235506452</v>
          </cell>
          <cell r="AV815">
            <v>4321.70536920222</v>
          </cell>
          <cell r="AW815">
            <v>4318.60235506452</v>
          </cell>
          <cell r="AX815">
            <v>4321.70536920222</v>
          </cell>
          <cell r="AY815">
            <v>4318.60235506452</v>
          </cell>
          <cell r="AZ815">
            <v>4321.70536920223</v>
          </cell>
          <cell r="BA815">
            <v>4318.60235506452</v>
          </cell>
          <cell r="BB815">
            <v>3403.21318444074</v>
          </cell>
          <cell r="BC815">
            <v>2487.82401381696</v>
          </cell>
          <cell r="BD815">
            <v>2487.82401381696</v>
          </cell>
          <cell r="BE815">
            <v>2487.82401381696</v>
          </cell>
          <cell r="BF815">
            <v>2487.82401381696</v>
          </cell>
          <cell r="BG815">
            <v>2487.82401381696</v>
          </cell>
          <cell r="BH815">
            <v>3546.35576788353</v>
          </cell>
        </row>
        <row r="816">
          <cell r="A816">
            <v>-4720.62469631258</v>
          </cell>
          <cell r="B816">
            <v>-4756.64258833468</v>
          </cell>
          <cell r="C816">
            <v>-4579.71479640552</v>
          </cell>
          <cell r="D816">
            <v>-4391.12890399904</v>
          </cell>
          <cell r="E816">
            <v>-4187.62442337489</v>
          </cell>
          <cell r="F816">
            <v>-3973.93996064161</v>
          </cell>
          <cell r="G816">
            <v>-3750.23949529528</v>
          </cell>
          <cell r="H816">
            <v>-3502.98434745361</v>
          </cell>
          <cell r="I816">
            <v>-3221.42703558004</v>
          </cell>
          <cell r="J816">
            <v>-2905.22591281939</v>
          </cell>
          <cell r="K816">
            <v>-2552.95960381721</v>
          </cell>
          <cell r="L816">
            <v>-2160.7634623962</v>
          </cell>
          <cell r="M816">
            <v>-1724.05687143279</v>
          </cell>
          <cell r="N816">
            <v>-1198.01444413248</v>
          </cell>
          <cell r="O816">
            <v>-541.811997759608</v>
          </cell>
          <cell r="P816">
            <v>135.032332505986</v>
          </cell>
          <cell r="Q816">
            <v>730.683814401669</v>
          </cell>
          <cell r="R816">
            <v>1311.94430484516</v>
          </cell>
          <cell r="S816">
            <v>1940.88667329943</v>
          </cell>
          <cell r="T816">
            <v>2570.81286619392</v>
          </cell>
          <cell r="U816">
            <v>7823.39168359916</v>
          </cell>
          <cell r="V816">
            <v>7071.66544689717</v>
          </cell>
          <cell r="W816">
            <v>6573.81961424591</v>
          </cell>
          <cell r="X816">
            <v>6101.51598193285</v>
          </cell>
          <cell r="Y816">
            <v>5652.35057816146</v>
          </cell>
          <cell r="Z816">
            <v>5224.21992760975</v>
          </cell>
          <cell r="AA816">
            <v>4806.00566071876</v>
          </cell>
          <cell r="AB816">
            <v>4387.79139382777</v>
          </cell>
          <cell r="AC816">
            <v>3969.27663046221</v>
          </cell>
          <cell r="AD816">
            <v>3551.06236357121</v>
          </cell>
          <cell r="AE816">
            <v>3132.54760020566</v>
          </cell>
          <cell r="AF816">
            <v>2714.33333331466</v>
          </cell>
          <cell r="AG816">
            <v>2295.8185699491</v>
          </cell>
          <cell r="AH816">
            <v>1877.60430305811</v>
          </cell>
          <cell r="AI816">
            <v>1548.0364961644</v>
          </cell>
          <cell r="AJ816">
            <v>1307.11514926796</v>
          </cell>
          <cell r="AK816">
            <v>1066.19380237152</v>
          </cell>
          <cell r="AL816">
            <v>825.272455475086</v>
          </cell>
          <cell r="AM816">
            <v>584.351108578649</v>
          </cell>
          <cell r="AN816">
            <v>343.429761682212</v>
          </cell>
          <cell r="AO816">
            <v>8843.83807884698</v>
          </cell>
          <cell r="AP816">
            <v>5857.00979589715</v>
          </cell>
          <cell r="AQ816">
            <v>5556.51332133013</v>
          </cell>
          <cell r="AR816">
            <v>5284.29886789879</v>
          </cell>
          <cell r="AS816">
            <v>5036.83118296124</v>
          </cell>
          <cell r="AT816">
            <v>4920.16784577638</v>
          </cell>
          <cell r="AU816">
            <v>4920.16784577638</v>
          </cell>
          <cell r="AV816">
            <v>4923.70309841834</v>
          </cell>
          <cell r="AW816">
            <v>4920.16784577639</v>
          </cell>
          <cell r="AX816">
            <v>4923.70309841834</v>
          </cell>
          <cell r="AY816">
            <v>4920.16784577639</v>
          </cell>
          <cell r="AZ816">
            <v>4923.70309841835</v>
          </cell>
          <cell r="BA816">
            <v>4920.16784577639</v>
          </cell>
          <cell r="BB816">
            <v>3877.26831639664</v>
          </cell>
          <cell r="BC816">
            <v>2834.3687870169</v>
          </cell>
          <cell r="BD816">
            <v>2834.3687870169</v>
          </cell>
          <cell r="BE816">
            <v>2834.36878701689</v>
          </cell>
          <cell r="BF816">
            <v>2834.3687870169</v>
          </cell>
          <cell r="BG816">
            <v>2834.3687870169</v>
          </cell>
          <cell r="BH816">
            <v>4040.35013743779</v>
          </cell>
        </row>
        <row r="817">
          <cell r="A817">
            <v>-5056.80633037546</v>
          </cell>
          <cell r="B817">
            <v>-5164.69042613055</v>
          </cell>
          <cell r="C817">
            <v>-5051.32441118858</v>
          </cell>
          <cell r="D817">
            <v>-4931.29530724288</v>
          </cell>
          <cell r="E817">
            <v>-4801.67965310418</v>
          </cell>
          <cell r="F817">
            <v>-4667.88827547284</v>
          </cell>
          <cell r="G817">
            <v>-4530.53529212038</v>
          </cell>
          <cell r="H817">
            <v>-4375.85668420713</v>
          </cell>
          <cell r="I817">
            <v>-4193.11994198438</v>
          </cell>
          <cell r="J817">
            <v>-3982.498679342</v>
          </cell>
          <cell r="K817">
            <v>-3743.09995548253</v>
          </cell>
          <cell r="L817">
            <v>-3471.6423415463</v>
          </cell>
          <cell r="M817">
            <v>-3164.16058975744</v>
          </cell>
          <cell r="N817">
            <v>-2773.73855325344</v>
          </cell>
          <cell r="O817">
            <v>-2257.81512339812</v>
          </cell>
          <cell r="P817">
            <v>-1733.96576455172</v>
          </cell>
          <cell r="Q817">
            <v>-1311.59033827969</v>
          </cell>
          <cell r="R817">
            <v>-920.807117978191</v>
          </cell>
          <cell r="S817">
            <v>-496.854996171787</v>
          </cell>
          <cell r="T817">
            <v>-90.7619572603226</v>
          </cell>
          <cell r="U817">
            <v>8321.14190285846</v>
          </cell>
          <cell r="V817">
            <v>7521.5883408385</v>
          </cell>
          <cell r="W817">
            <v>6992.06789922206</v>
          </cell>
          <cell r="X817">
            <v>6489.71473774716</v>
          </cell>
          <cell r="Y817">
            <v>6011.9719359299</v>
          </cell>
          <cell r="Z817">
            <v>5556.60218834685</v>
          </cell>
          <cell r="AA817">
            <v>5111.77973775994</v>
          </cell>
          <cell r="AB817">
            <v>4666.95728717303</v>
          </cell>
          <cell r="AC817">
            <v>4221.81522152562</v>
          </cell>
          <cell r="AD817">
            <v>3776.99277093871</v>
          </cell>
          <cell r="AE817">
            <v>3331.85070529131</v>
          </cell>
          <cell r="AF817">
            <v>2887.02825470439</v>
          </cell>
          <cell r="AG817">
            <v>2441.88618905699</v>
          </cell>
          <cell r="AH817">
            <v>1997.06373847007</v>
          </cell>
          <cell r="AI817">
            <v>1646.52773072735</v>
          </cell>
          <cell r="AJ817">
            <v>1390.27816582883</v>
          </cell>
          <cell r="AK817">
            <v>1134.0286009303</v>
          </cell>
          <cell r="AL817">
            <v>877.779036031775</v>
          </cell>
          <cell r="AM817">
            <v>621.529471133249</v>
          </cell>
          <cell r="AN817">
            <v>365.279906234723</v>
          </cell>
          <cell r="AO817">
            <v>9406.51249435247</v>
          </cell>
          <cell r="AP817">
            <v>6229.65225431114</v>
          </cell>
          <cell r="AQ817">
            <v>5910.03719382233</v>
          </cell>
          <cell r="AR817">
            <v>5620.50355079128</v>
          </cell>
          <cell r="AS817">
            <v>5357.29114803582</v>
          </cell>
          <cell r="AT817">
            <v>5233.20530102251</v>
          </cell>
          <cell r="AU817">
            <v>5233.20530102252</v>
          </cell>
          <cell r="AV817">
            <v>5236.96547820474</v>
          </cell>
          <cell r="AW817">
            <v>5233.20530102252</v>
          </cell>
          <cell r="AX817">
            <v>5236.96547820474</v>
          </cell>
          <cell r="AY817">
            <v>5233.20530102253</v>
          </cell>
          <cell r="AZ817">
            <v>5236.96547820473</v>
          </cell>
          <cell r="BA817">
            <v>5233.20530102253</v>
          </cell>
          <cell r="BB817">
            <v>4123.9530322673</v>
          </cell>
          <cell r="BC817">
            <v>3014.70076351207</v>
          </cell>
          <cell r="BD817">
            <v>3014.70076351207</v>
          </cell>
          <cell r="BE817">
            <v>3014.70076351207</v>
          </cell>
          <cell r="BF817">
            <v>3014.70076351207</v>
          </cell>
          <cell r="BG817">
            <v>3014.70076351207</v>
          </cell>
          <cell r="BH817">
            <v>4297.41066158498</v>
          </cell>
        </row>
        <row r="818">
          <cell r="A818">
            <v>-3932.81636381868</v>
          </cell>
          <cell r="B818">
            <v>-3800.42293175585</v>
          </cell>
          <cell r="C818">
            <v>-3474.54441657196</v>
          </cell>
          <cell r="D818">
            <v>-3125.30248669638</v>
          </cell>
          <cell r="E818">
            <v>-2748.64686607703</v>
          </cell>
          <cell r="F818">
            <v>-2347.74087850524</v>
          </cell>
          <cell r="G818">
            <v>-1921.69364905246</v>
          </cell>
          <cell r="H818">
            <v>-1457.49455734434</v>
          </cell>
          <cell r="I818">
            <v>-944.361036943709</v>
          </cell>
          <cell r="J818">
            <v>-380.743978519057</v>
          </cell>
          <cell r="K818">
            <v>236.016327282654</v>
          </cell>
          <cell r="L818">
            <v>911.151238606148</v>
          </cell>
          <cell r="M818">
            <v>1650.68342963746</v>
          </cell>
          <cell r="N818">
            <v>2494.53879821653</v>
          </cell>
          <cell r="O818">
            <v>3479.471213419</v>
          </cell>
          <cell r="P818">
            <v>4514.84409224642</v>
          </cell>
          <cell r="Q818">
            <v>5516.55083299798</v>
          </cell>
          <cell r="R818">
            <v>6544.17592330087</v>
          </cell>
          <cell r="S818">
            <v>7653.49261333087</v>
          </cell>
          <cell r="T818">
            <v>8807.94961317371</v>
          </cell>
          <cell r="U818">
            <v>6656.96338859065</v>
          </cell>
          <cell r="V818">
            <v>6017.31574747114</v>
          </cell>
          <cell r="W818">
            <v>5593.69622090831</v>
          </cell>
          <cell r="X818">
            <v>5191.81068126472</v>
          </cell>
          <cell r="Y818">
            <v>4809.61357683032</v>
          </cell>
          <cell r="Z818">
            <v>4445.31504985883</v>
          </cell>
          <cell r="AA818">
            <v>4089.45442369128</v>
          </cell>
          <cell r="AB818">
            <v>3733.59379752373</v>
          </cell>
          <cell r="AC818">
            <v>3377.47747739242</v>
          </cell>
          <cell r="AD818">
            <v>3021.61685122487</v>
          </cell>
          <cell r="AE818">
            <v>2665.50053109356</v>
          </cell>
          <cell r="AF818">
            <v>2309.63990492601</v>
          </cell>
          <cell r="AG818">
            <v>1953.5235847947</v>
          </cell>
          <cell r="AH818">
            <v>1597.66295862715</v>
          </cell>
          <cell r="AI818">
            <v>1317.23205176755</v>
          </cell>
          <cell r="AJ818">
            <v>1112.2308642159</v>
          </cell>
          <cell r="AK818">
            <v>907.229676664255</v>
          </cell>
          <cell r="AL818">
            <v>702.228489112606</v>
          </cell>
          <cell r="AM818">
            <v>497.227301560957</v>
          </cell>
          <cell r="AN818">
            <v>292.226114009308</v>
          </cell>
          <cell r="AO818">
            <v>7525.26636611187</v>
          </cell>
          <cell r="AP818">
            <v>4983.75913603329</v>
          </cell>
          <cell r="AQ818">
            <v>4728.06517227752</v>
          </cell>
          <cell r="AR818">
            <v>4496.43652275759</v>
          </cell>
          <cell r="AS818">
            <v>4285.86502319403</v>
          </cell>
          <cell r="AT818">
            <v>4186.59560197118</v>
          </cell>
          <cell r="AU818">
            <v>4186.5956019712</v>
          </cell>
          <cell r="AV818">
            <v>4189.60376625067</v>
          </cell>
          <cell r="AW818">
            <v>4186.5956019712</v>
          </cell>
          <cell r="AX818">
            <v>4189.60376625068</v>
          </cell>
          <cell r="AY818">
            <v>4186.59560197119</v>
          </cell>
          <cell r="AZ818">
            <v>4189.60376625067</v>
          </cell>
          <cell r="BA818">
            <v>4186.5956019712</v>
          </cell>
          <cell r="BB818">
            <v>3299.18713952471</v>
          </cell>
          <cell r="BC818">
            <v>2411.77867707822</v>
          </cell>
          <cell r="BD818">
            <v>2411.77867707822</v>
          </cell>
          <cell r="BE818">
            <v>2411.77867707822</v>
          </cell>
          <cell r="BF818">
            <v>2411.77867707822</v>
          </cell>
          <cell r="BG818">
            <v>2411.77867707822</v>
          </cell>
          <cell r="BH818">
            <v>3437.95428246245</v>
          </cell>
        </row>
        <row r="819">
          <cell r="A819">
            <v>-3642.95353457814</v>
          </cell>
          <cell r="B819">
            <v>-3448.59556004739</v>
          </cell>
          <cell r="C819">
            <v>-3067.91275265277</v>
          </cell>
          <cell r="D819">
            <v>-2659.5597273056</v>
          </cell>
          <cell r="E819">
            <v>-2219.19561661946</v>
          </cell>
          <cell r="F819">
            <v>-1749.40414174566</v>
          </cell>
          <cell r="G819">
            <v>-1248.90630912919</v>
          </cell>
          <cell r="H819">
            <v>-704.885790353061</v>
          </cell>
          <cell r="I819">
            <v>-106.547109991813</v>
          </cell>
          <cell r="J819">
            <v>548.103109866577</v>
          </cell>
          <cell r="K819">
            <v>1262.18020589155</v>
          </cell>
          <cell r="L819">
            <v>2041.41839838516</v>
          </cell>
          <cell r="M819">
            <v>2892.37094584286</v>
          </cell>
          <cell r="N819">
            <v>3853.16104908853</v>
          </cell>
          <cell r="O819">
            <v>4959.04496339417</v>
          </cell>
          <cell r="P819">
            <v>6126.33330333464</v>
          </cell>
          <cell r="Q819">
            <v>7277.44227976372</v>
          </cell>
          <cell r="R819">
            <v>8469.30085231285</v>
          </cell>
          <cell r="S819">
            <v>9755.36441617402</v>
          </cell>
          <cell r="T819">
            <v>11102.8150382658</v>
          </cell>
          <cell r="U819">
            <v>6227.79274929685</v>
          </cell>
          <cell r="V819">
            <v>5629.38282739516</v>
          </cell>
          <cell r="W819">
            <v>5233.07381050765</v>
          </cell>
          <cell r="X819">
            <v>4857.09760277767</v>
          </cell>
          <cell r="Y819">
            <v>4499.54052804923</v>
          </cell>
          <cell r="Z819">
            <v>4158.72811968583</v>
          </cell>
          <cell r="AA819">
            <v>3825.80962546594</v>
          </cell>
          <cell r="AB819">
            <v>3492.89113124606</v>
          </cell>
          <cell r="AC819">
            <v>3159.73342750667</v>
          </cell>
          <cell r="AD819">
            <v>2826.81493328678</v>
          </cell>
          <cell r="AE819">
            <v>2493.6572295474</v>
          </cell>
          <cell r="AF819">
            <v>2160.73873532751</v>
          </cell>
          <cell r="AG819">
            <v>1827.58103158812</v>
          </cell>
          <cell r="AH819">
            <v>1494.66253736823</v>
          </cell>
          <cell r="AI819">
            <v>1232.31085140099</v>
          </cell>
          <cell r="AJ819">
            <v>1040.5259736864</v>
          </cell>
          <cell r="AK819">
            <v>848.741095971798</v>
          </cell>
          <cell r="AL819">
            <v>656.956218257202</v>
          </cell>
          <cell r="AM819">
            <v>465.171340542605</v>
          </cell>
          <cell r="AN819">
            <v>273.386462828008</v>
          </cell>
          <cell r="AO819">
            <v>7040.11672825513</v>
          </cell>
          <cell r="AP819">
            <v>4662.45902220609</v>
          </cell>
          <cell r="AQ819">
            <v>4423.24950270559</v>
          </cell>
          <cell r="AR819">
            <v>4206.55382033454</v>
          </cell>
          <cell r="AS819">
            <v>4009.55774545181</v>
          </cell>
          <cell r="AT819">
            <v>3916.68816729278</v>
          </cell>
          <cell r="AU819">
            <v>3916.68816729279</v>
          </cell>
          <cell r="AV819">
            <v>3919.50239693396</v>
          </cell>
          <cell r="AW819">
            <v>3916.68816729279</v>
          </cell>
          <cell r="AX819">
            <v>3919.50239693396</v>
          </cell>
          <cell r="AY819">
            <v>3916.68816729279</v>
          </cell>
          <cell r="AZ819">
            <v>3919.50239693397</v>
          </cell>
          <cell r="BA819">
            <v>3916.6881672928</v>
          </cell>
          <cell r="BB819">
            <v>3086.49042314402</v>
          </cell>
          <cell r="BC819">
            <v>2256.29267899526</v>
          </cell>
          <cell r="BD819">
            <v>2256.29267899526</v>
          </cell>
          <cell r="BE819">
            <v>2256.29267899526</v>
          </cell>
          <cell r="BF819">
            <v>2256.29267899526</v>
          </cell>
          <cell r="BG819">
            <v>2256.29267899526</v>
          </cell>
          <cell r="BH819">
            <v>3216.31132738833</v>
          </cell>
        </row>
        <row r="820">
          <cell r="A820">
            <v>-3505.71915104795</v>
          </cell>
          <cell r="B820">
            <v>-3282.02431463464</v>
          </cell>
          <cell r="C820">
            <v>-2875.39463686671</v>
          </cell>
          <cell r="D820">
            <v>-2439.05570257049</v>
          </cell>
          <cell r="E820">
            <v>-1968.52906506825</v>
          </cell>
          <cell r="F820">
            <v>-1466.12403498685</v>
          </cell>
          <cell r="G820">
            <v>-930.377865578142</v>
          </cell>
          <cell r="H820">
            <v>-348.566215166132</v>
          </cell>
          <cell r="I820">
            <v>290.112503382916</v>
          </cell>
          <cell r="J820">
            <v>987.862005142667</v>
          </cell>
          <cell r="K820">
            <v>1748.01334169175</v>
          </cell>
          <cell r="L820">
            <v>2576.53881138569</v>
          </cell>
          <cell r="M820">
            <v>3480.24287571414</v>
          </cell>
          <cell r="N820">
            <v>4496.39525589365</v>
          </cell>
          <cell r="O820">
            <v>5659.54316800116</v>
          </cell>
          <cell r="P820">
            <v>6889.28634918975</v>
          </cell>
          <cell r="Q820">
            <v>8111.12920952162</v>
          </cell>
          <cell r="R820">
            <v>9380.74345964462</v>
          </cell>
          <cell r="S820">
            <v>10750.4871156882</v>
          </cell>
          <cell r="T820">
            <v>12189.3097872559</v>
          </cell>
          <cell r="U820">
            <v>6024.60364682704</v>
          </cell>
          <cell r="V820">
            <v>5445.71755621437</v>
          </cell>
          <cell r="W820">
            <v>5062.33858961653</v>
          </cell>
          <cell r="X820">
            <v>4698.62905023503</v>
          </cell>
          <cell r="Y820">
            <v>4352.73769786127</v>
          </cell>
          <cell r="Z820">
            <v>4023.04469731274</v>
          </cell>
          <cell r="AA820">
            <v>3700.98806262467</v>
          </cell>
          <cell r="AB820">
            <v>3378.9314279366</v>
          </cell>
          <cell r="AC820">
            <v>3056.64338822246</v>
          </cell>
          <cell r="AD820">
            <v>2734.58675353439</v>
          </cell>
          <cell r="AE820">
            <v>2412.29871382025</v>
          </cell>
          <cell r="AF820">
            <v>2090.24207913218</v>
          </cell>
          <cell r="AG820">
            <v>1767.95403941804</v>
          </cell>
          <cell r="AH820">
            <v>1445.89740472997</v>
          </cell>
          <cell r="AI820">
            <v>1192.10525273392</v>
          </cell>
          <cell r="AJ820">
            <v>1006.57758342988</v>
          </cell>
          <cell r="AK820">
            <v>821.049914125838</v>
          </cell>
          <cell r="AL820">
            <v>635.522244821799</v>
          </cell>
          <cell r="AM820">
            <v>449.994575517761</v>
          </cell>
          <cell r="AN820">
            <v>264.466906213722</v>
          </cell>
          <cell r="AO820">
            <v>6810.42459544317</v>
          </cell>
          <cell r="AP820">
            <v>4510.34078350406</v>
          </cell>
          <cell r="AQ820">
            <v>4278.93575742943</v>
          </cell>
          <cell r="AR820">
            <v>4069.31002792654</v>
          </cell>
          <cell r="AS820">
            <v>3878.74118292389</v>
          </cell>
          <cell r="AT820">
            <v>3788.90158456551</v>
          </cell>
          <cell r="AU820">
            <v>3788.90158456551</v>
          </cell>
          <cell r="AV820">
            <v>3791.62399663698</v>
          </cell>
          <cell r="AW820">
            <v>3788.90158456552</v>
          </cell>
          <cell r="AX820">
            <v>3791.62399663697</v>
          </cell>
          <cell r="AY820">
            <v>3788.90158456552</v>
          </cell>
          <cell r="AZ820">
            <v>3791.62399663698</v>
          </cell>
          <cell r="BA820">
            <v>3788.90158456551</v>
          </cell>
          <cell r="BB820">
            <v>2985.79002348298</v>
          </cell>
          <cell r="BC820">
            <v>2182.67846240046</v>
          </cell>
          <cell r="BD820">
            <v>2182.67846240045</v>
          </cell>
          <cell r="BE820">
            <v>2182.67846240045</v>
          </cell>
          <cell r="BF820">
            <v>2182.67846240046</v>
          </cell>
          <cell r="BG820">
            <v>2182.67846240046</v>
          </cell>
          <cell r="BH820">
            <v>3111.37536722026</v>
          </cell>
        </row>
        <row r="821">
          <cell r="A821">
            <v>-4881.90151197928</v>
          </cell>
          <cell r="B821">
            <v>-4952.39586350345</v>
          </cell>
          <cell r="C821">
            <v>-4805.96063854389</v>
          </cell>
          <cell r="D821">
            <v>-4650.26357590977</v>
          </cell>
          <cell r="E821">
            <v>-4482.20587000947</v>
          </cell>
          <cell r="F821">
            <v>-4306.84861213658</v>
          </cell>
          <cell r="G821">
            <v>-4124.57172715814</v>
          </cell>
          <cell r="H821">
            <v>-3921.72843306545</v>
          </cell>
          <cell r="I821">
            <v>-3687.57843075559</v>
          </cell>
          <cell r="J821">
            <v>-3422.02726002422</v>
          </cell>
          <cell r="K821">
            <v>-3123.90705205623</v>
          </cell>
          <cell r="L821">
            <v>-2789.63294821263</v>
          </cell>
          <cell r="M821">
            <v>-2414.91954323991</v>
          </cell>
          <cell r="N821">
            <v>-1953.93844752624</v>
          </cell>
          <cell r="O821">
            <v>-1365.03222080519</v>
          </cell>
          <cell r="P821">
            <v>-761.584350379785</v>
          </cell>
          <cell r="Q821">
            <v>-249.058797002377</v>
          </cell>
          <cell r="R821">
            <v>240.823805797079</v>
          </cell>
          <cell r="S821">
            <v>771.425959104692</v>
          </cell>
          <cell r="T821">
            <v>1293.97240647667</v>
          </cell>
          <cell r="U821">
            <v>8062.17798905369</v>
          </cell>
          <cell r="V821">
            <v>7287.50749261949</v>
          </cell>
          <cell r="W821">
            <v>6774.46636208816</v>
          </cell>
          <cell r="X821">
            <v>6287.7470333644</v>
          </cell>
          <cell r="Y821">
            <v>5824.87216039572</v>
          </cell>
          <cell r="Z821">
            <v>5383.67406538621</v>
          </cell>
          <cell r="AA821">
            <v>4952.69502284317</v>
          </cell>
          <cell r="AB821">
            <v>4521.71598030012</v>
          </cell>
          <cell r="AC821">
            <v>4090.42726950052</v>
          </cell>
          <cell r="AD821">
            <v>3659.44822695748</v>
          </cell>
          <cell r="AE821">
            <v>3228.15951615787</v>
          </cell>
          <cell r="AF821">
            <v>2797.18047361483</v>
          </cell>
          <cell r="AG821">
            <v>2365.89176281522</v>
          </cell>
          <cell r="AH821">
            <v>1934.91272027218</v>
          </cell>
          <cell r="AI821">
            <v>1595.2858134142</v>
          </cell>
          <cell r="AJ821">
            <v>1347.0110422413</v>
          </cell>
          <cell r="AK821">
            <v>1098.73627106839</v>
          </cell>
          <cell r="AL821">
            <v>850.461499895479</v>
          </cell>
          <cell r="AM821">
            <v>602.18672872257</v>
          </cell>
          <cell r="AN821">
            <v>353.911957549661</v>
          </cell>
          <cell r="AO821">
            <v>9113.77054628474</v>
          </cell>
          <cell r="AP821">
            <v>6035.77800625087</v>
          </cell>
          <cell r="AQ821">
            <v>5726.10974969134</v>
          </cell>
          <cell r="AR821">
            <v>5445.58674080798</v>
          </cell>
          <cell r="AS821">
            <v>5190.56582364129</v>
          </cell>
          <cell r="AT821">
            <v>5070.34167697699</v>
          </cell>
          <cell r="AU821">
            <v>5070.34167697699</v>
          </cell>
          <cell r="AV821">
            <v>5073.98483293651</v>
          </cell>
          <cell r="AW821">
            <v>5070.34167697699</v>
          </cell>
          <cell r="AX821">
            <v>5073.98483293651</v>
          </cell>
          <cell r="AY821">
            <v>5070.34167697699</v>
          </cell>
          <cell r="AZ821">
            <v>5073.98483293651</v>
          </cell>
          <cell r="BA821">
            <v>5070.34167697699</v>
          </cell>
          <cell r="BB821">
            <v>3995.61066891737</v>
          </cell>
          <cell r="BC821">
            <v>2920.87966085775</v>
          </cell>
          <cell r="BD821">
            <v>2920.87966085774</v>
          </cell>
          <cell r="BE821">
            <v>2920.87966085775</v>
          </cell>
          <cell r="BF821">
            <v>2920.87966085776</v>
          </cell>
          <cell r="BG821">
            <v>2920.87966085776</v>
          </cell>
          <cell r="BH821">
            <v>4163.67008881954</v>
          </cell>
        </row>
        <row r="822">
          <cell r="A822">
            <v>-4727.60480050323</v>
          </cell>
          <cell r="B822">
            <v>-4765.11484301486</v>
          </cell>
          <cell r="C822">
            <v>-4589.50677762922</v>
          </cell>
          <cell r="D822">
            <v>-4402.34432266828</v>
          </cell>
          <cell r="E822">
            <v>-4200.37398803884</v>
          </cell>
          <cell r="F822">
            <v>-3988.34833709543</v>
          </cell>
          <cell r="G822">
            <v>-3766.44069550819</v>
          </cell>
          <cell r="H822">
            <v>-3521.10770470556</v>
          </cell>
          <cell r="I822">
            <v>-3241.60219400864</v>
          </cell>
          <cell r="J822">
            <v>-2927.59321486736</v>
          </cell>
          <cell r="K822">
            <v>-2577.67036375882</v>
          </cell>
          <cell r="L822">
            <v>-2187.98110378603</v>
          </cell>
          <cell r="M822">
            <v>-1753.957594675</v>
          </cell>
          <cell r="N822">
            <v>-1230.73103939807</v>
          </cell>
          <cell r="O822">
            <v>-577.441191608354</v>
          </cell>
          <cell r="P822">
            <v>96.2265200292578</v>
          </cell>
          <cell r="Q822">
            <v>688.280289261763</v>
          </cell>
          <cell r="R822">
            <v>1265.58592001982</v>
          </cell>
          <cell r="S822">
            <v>1890.27209737176</v>
          </cell>
          <cell r="T822">
            <v>2515.55086584499</v>
          </cell>
          <cell r="U822">
            <v>7833.72641946607</v>
          </cell>
          <cell r="V822">
            <v>7081.00714899884</v>
          </cell>
          <cell r="W822">
            <v>6582.50365974658</v>
          </cell>
          <cell r="X822">
            <v>6109.57611219492</v>
          </cell>
          <cell r="Y822">
            <v>5659.81735888968</v>
          </cell>
          <cell r="Z822">
            <v>5231.12114580846</v>
          </cell>
          <cell r="AA822">
            <v>4812.35441597571</v>
          </cell>
          <cell r="AB822">
            <v>4393.58768614295</v>
          </cell>
          <cell r="AC822">
            <v>3974.52006287842</v>
          </cell>
          <cell r="AD822">
            <v>3555.75333304567</v>
          </cell>
          <cell r="AE822">
            <v>3136.68570978114</v>
          </cell>
          <cell r="AF822">
            <v>2717.91897994838</v>
          </cell>
          <cell r="AG822">
            <v>2298.85135668385</v>
          </cell>
          <cell r="AH822">
            <v>1880.0846268511</v>
          </cell>
          <cell r="AI822">
            <v>1550.08145939099</v>
          </cell>
          <cell r="AJ822">
            <v>1308.84185430353</v>
          </cell>
          <cell r="AK822">
            <v>1067.60224921607</v>
          </cell>
          <cell r="AL822">
            <v>826.362644128615</v>
          </cell>
          <cell r="AM822">
            <v>585.123039041158</v>
          </cell>
          <cell r="AN822">
            <v>343.883433953701</v>
          </cell>
          <cell r="AO822">
            <v>8855.52082902631</v>
          </cell>
          <cell r="AP822">
            <v>5864.74693237947</v>
          </cell>
          <cell r="AQ822">
            <v>5563.85350060777</v>
          </cell>
          <cell r="AR822">
            <v>5291.27945064988</v>
          </cell>
          <cell r="AS822">
            <v>5043.48485977908</v>
          </cell>
          <cell r="AT822">
            <v>4926.66740979712</v>
          </cell>
          <cell r="AU822">
            <v>4926.66740979714</v>
          </cell>
          <cell r="AV822">
            <v>4930.20733252385</v>
          </cell>
          <cell r="AW822">
            <v>4926.66740979713</v>
          </cell>
          <cell r="AX822">
            <v>4930.20733252386</v>
          </cell>
          <cell r="AY822">
            <v>4926.66740979713</v>
          </cell>
          <cell r="AZ822">
            <v>4930.20733252386</v>
          </cell>
          <cell r="BA822">
            <v>4926.66740979713</v>
          </cell>
          <cell r="BB822">
            <v>3882.39020541303</v>
          </cell>
          <cell r="BC822">
            <v>2838.11300102892</v>
          </cell>
          <cell r="BD822">
            <v>2838.11300102892</v>
          </cell>
          <cell r="BE822">
            <v>2838.11300102892</v>
          </cell>
          <cell r="BF822">
            <v>2838.11300102891</v>
          </cell>
          <cell r="BG822">
            <v>2838.11300102891</v>
          </cell>
          <cell r="BH822">
            <v>4045.68745827883</v>
          </cell>
        </row>
        <row r="823">
          <cell r="A823">
            <v>-4887.65276292959</v>
          </cell>
          <cell r="B823">
            <v>-4959.37657058889</v>
          </cell>
          <cell r="C823">
            <v>-4814.0287331998</v>
          </cell>
          <cell r="D823">
            <v>-4659.50451064627</v>
          </cell>
          <cell r="E823">
            <v>-4492.71086304209</v>
          </cell>
          <cell r="F823">
            <v>-4318.72038174192</v>
          </cell>
          <cell r="G823">
            <v>-4137.92069238499</v>
          </cell>
          <cell r="H823">
            <v>-3936.66115796057</v>
          </cell>
          <cell r="I823">
            <v>-3704.20173549663</v>
          </cell>
          <cell r="J823">
            <v>-3440.45677964827</v>
          </cell>
          <cell r="K823">
            <v>-3144.26746183172</v>
          </cell>
          <cell r="L823">
            <v>-2812.05890083931</v>
          </cell>
          <cell r="M823">
            <v>-2439.55621889189</v>
          </cell>
          <cell r="N823">
            <v>-1980.89525855271</v>
          </cell>
          <cell r="O823">
            <v>-1394.38886497337</v>
          </cell>
          <cell r="P823">
            <v>-793.558366782527</v>
          </cell>
          <cell r="Q823">
            <v>-283.997145714197</v>
          </cell>
          <cell r="R823">
            <v>202.626853788949</v>
          </cell>
          <cell r="S823">
            <v>729.722122033898</v>
          </cell>
          <cell r="T823">
            <v>1248.43932798064</v>
          </cell>
          <cell r="U823">
            <v>8070.69328593929</v>
          </cell>
          <cell r="V823">
            <v>7295.20458017324</v>
          </cell>
          <cell r="W823">
            <v>6781.62157404118</v>
          </cell>
          <cell r="X823">
            <v>6294.38817088373</v>
          </cell>
          <cell r="Y823">
            <v>5831.02440806797</v>
          </cell>
          <cell r="Z823">
            <v>5389.36031829012</v>
          </cell>
          <cell r="AA823">
            <v>4957.92607437299</v>
          </cell>
          <cell r="AB823">
            <v>4526.49183045586</v>
          </cell>
          <cell r="AC823">
            <v>4094.74759120962</v>
          </cell>
          <cell r="AD823">
            <v>3663.31334729249</v>
          </cell>
          <cell r="AE823">
            <v>3231.56910804625</v>
          </cell>
          <cell r="AF823">
            <v>2800.13486412912</v>
          </cell>
          <cell r="AG823">
            <v>2368.39062488288</v>
          </cell>
          <cell r="AH823">
            <v>1936.95638096576</v>
          </cell>
          <cell r="AI823">
            <v>1596.97075913694</v>
          </cell>
          <cell r="AJ823">
            <v>1348.43375939644</v>
          </cell>
          <cell r="AK823">
            <v>1099.89675965594</v>
          </cell>
          <cell r="AL823">
            <v>851.359759915443</v>
          </cell>
          <cell r="AM823">
            <v>602.822760174942</v>
          </cell>
          <cell r="AN823">
            <v>354.285760434441</v>
          </cell>
          <cell r="AO823">
            <v>9123.39653842409</v>
          </cell>
          <cell r="AP823">
            <v>6042.15301331828</v>
          </cell>
          <cell r="AQ823">
            <v>5732.15768420533</v>
          </cell>
          <cell r="AR823">
            <v>5451.33838606777</v>
          </cell>
          <cell r="AS823">
            <v>5196.04811503358</v>
          </cell>
          <cell r="AT823">
            <v>5075.69698726032</v>
          </cell>
          <cell r="AU823">
            <v>5075.69698726033</v>
          </cell>
          <cell r="AV823">
            <v>5079.34399113224</v>
          </cell>
          <cell r="AW823">
            <v>5075.69698726032</v>
          </cell>
          <cell r="AX823">
            <v>5079.34399113224</v>
          </cell>
          <cell r="AY823">
            <v>5075.69698726032</v>
          </cell>
          <cell r="AZ823">
            <v>5079.34399113224</v>
          </cell>
          <cell r="BA823">
            <v>5075.69698726033</v>
          </cell>
          <cell r="BB823">
            <v>3999.83084504486</v>
          </cell>
          <cell r="BC823">
            <v>2923.96470282941</v>
          </cell>
          <cell r="BD823">
            <v>2923.96470282941</v>
          </cell>
          <cell r="BE823">
            <v>2923.96470282942</v>
          </cell>
          <cell r="BF823">
            <v>2923.96470282942</v>
          </cell>
          <cell r="BG823">
            <v>2923.96470282942</v>
          </cell>
          <cell r="BH823">
            <v>4168.06776981695</v>
          </cell>
        </row>
        <row r="824">
          <cell r="A824">
            <v>-3818.20233054482</v>
          </cell>
          <cell r="B824">
            <v>-3661.30763300127</v>
          </cell>
          <cell r="C824">
            <v>-3313.75907137697</v>
          </cell>
          <cell r="D824">
            <v>-2941.14415131502</v>
          </cell>
          <cell r="E824">
            <v>-2539.29769467342</v>
          </cell>
          <cell r="F824">
            <v>-2111.15384581943</v>
          </cell>
          <cell r="G824">
            <v>-1655.66826467935</v>
          </cell>
          <cell r="H824">
            <v>-1159.90715544069</v>
          </cell>
          <cell r="I824">
            <v>-613.082847351219</v>
          </cell>
          <cell r="J824">
            <v>-13.4705638025732</v>
          </cell>
          <cell r="K824">
            <v>641.769563168268</v>
          </cell>
          <cell r="L824">
            <v>1358.06772734212</v>
          </cell>
          <cell r="M824">
            <v>2141.65640009721</v>
          </cell>
          <cell r="N824">
            <v>3031.7486787522</v>
          </cell>
          <cell r="O824">
            <v>4064.50626415347</v>
          </cell>
          <cell r="P824">
            <v>5152.03954964276</v>
          </cell>
          <cell r="Q824">
            <v>6212.82110469872</v>
          </cell>
          <cell r="R824">
            <v>7305.38540037737</v>
          </cell>
          <cell r="S824">
            <v>8484.58918883738</v>
          </cell>
          <cell r="T824">
            <v>9715.3573787008</v>
          </cell>
          <cell r="U824">
            <v>6487.26595597722</v>
          </cell>
          <cell r="V824">
            <v>5863.92403206524</v>
          </cell>
          <cell r="W824">
            <v>5451.10329496035</v>
          </cell>
          <cell r="X824">
            <v>5059.46250811184</v>
          </cell>
          <cell r="Y824">
            <v>4687.00826443675</v>
          </cell>
          <cell r="Z824">
            <v>4331.99633273749</v>
          </cell>
          <cell r="AA824">
            <v>3985.20720525541</v>
          </cell>
          <cell r="AB824">
            <v>3638.41807777333</v>
          </cell>
          <cell r="AC824">
            <v>3291.37977440588</v>
          </cell>
          <cell r="AD824">
            <v>2944.5906469238</v>
          </cell>
          <cell r="AE824">
            <v>2597.55234355635</v>
          </cell>
          <cell r="AF824">
            <v>2250.76321607428</v>
          </cell>
          <cell r="AG824">
            <v>1903.72491270683</v>
          </cell>
          <cell r="AH824">
            <v>1556.93578522475</v>
          </cell>
          <cell r="AI824">
            <v>1283.65354392655</v>
          </cell>
          <cell r="AJ824">
            <v>1083.87818881223</v>
          </cell>
          <cell r="AK824">
            <v>884.102833697915</v>
          </cell>
          <cell r="AL824">
            <v>684.327478583596</v>
          </cell>
          <cell r="AM824">
            <v>484.552123469278</v>
          </cell>
          <cell r="AN824">
            <v>284.77676835496</v>
          </cell>
          <cell r="AO824">
            <v>7333.4343989645</v>
          </cell>
          <cell r="AP824">
            <v>4856.71455417515</v>
          </cell>
          <cell r="AQ824">
            <v>4607.53866880604</v>
          </cell>
          <cell r="AR824">
            <v>4381.81463147171</v>
          </cell>
          <cell r="AS824">
            <v>4176.61096116774</v>
          </cell>
          <cell r="AT824">
            <v>4079.87208802447</v>
          </cell>
          <cell r="AU824">
            <v>4079.87208802445</v>
          </cell>
          <cell r="AV824">
            <v>4082.80356902881</v>
          </cell>
          <cell r="AW824">
            <v>4079.87208802445</v>
          </cell>
          <cell r="AX824">
            <v>4082.8035690288</v>
          </cell>
          <cell r="AY824">
            <v>4079.87208802445</v>
          </cell>
          <cell r="AZ824">
            <v>4082.80356902879</v>
          </cell>
          <cell r="BA824">
            <v>4079.87208802446</v>
          </cell>
          <cell r="BB824">
            <v>3215.08519174351</v>
          </cell>
          <cell r="BC824">
            <v>2350.29829546256</v>
          </cell>
          <cell r="BD824">
            <v>2350.29829546257</v>
          </cell>
          <cell r="BE824">
            <v>2350.29829546257</v>
          </cell>
          <cell r="BF824">
            <v>2350.29829546257</v>
          </cell>
          <cell r="BG824">
            <v>2350.29829546257</v>
          </cell>
          <cell r="BH824">
            <v>3350.31492182306</v>
          </cell>
        </row>
        <row r="825">
          <cell r="A825">
            <v>-4878.11272696915</v>
          </cell>
          <cell r="B825">
            <v>-4947.79714253059</v>
          </cell>
          <cell r="C825">
            <v>-4800.64557294221</v>
          </cell>
          <cell r="D825">
            <v>-4644.17587163262</v>
          </cell>
          <cell r="E825">
            <v>-4475.2854347029</v>
          </cell>
          <cell r="F825">
            <v>-4299.02777748461</v>
          </cell>
          <cell r="G825">
            <v>-4115.77775176231</v>
          </cell>
          <cell r="H825">
            <v>-3911.89111510944</v>
          </cell>
          <cell r="I825">
            <v>-3676.6273996902</v>
          </cell>
          <cell r="J825">
            <v>-3409.8863382841</v>
          </cell>
          <cell r="K825">
            <v>-3110.49410659027</v>
          </cell>
          <cell r="L825">
            <v>-2774.85927307935</v>
          </cell>
          <cell r="M825">
            <v>-2398.68949725233</v>
          </cell>
          <cell r="N825">
            <v>-1936.17995247525</v>
          </cell>
          <cell r="O825">
            <v>-1345.69277372957</v>
          </cell>
          <cell r="P825">
            <v>-740.520641787156</v>
          </cell>
          <cell r="Q825">
            <v>-226.042257988208</v>
          </cell>
          <cell r="R825">
            <v>265.987033841112</v>
          </cell>
          <cell r="S825">
            <v>798.899438200623</v>
          </cell>
          <cell r="T825">
            <v>1323.96849719874</v>
          </cell>
          <cell r="U825">
            <v>8056.56831744038</v>
          </cell>
          <cell r="V825">
            <v>7282.43683752249</v>
          </cell>
          <cell r="W825">
            <v>6769.75268152959</v>
          </cell>
          <cell r="X825">
            <v>6283.37201260789</v>
          </cell>
          <cell r="Y825">
            <v>5820.81920844481</v>
          </cell>
          <cell r="Z825">
            <v>5379.92809951683</v>
          </cell>
          <cell r="AA825">
            <v>4949.24893262825</v>
          </cell>
          <cell r="AB825">
            <v>4518.56976573967</v>
          </cell>
          <cell r="AC825">
            <v>4087.58114606202</v>
          </cell>
          <cell r="AD825">
            <v>3656.90197917344</v>
          </cell>
          <cell r="AE825">
            <v>3225.91335949579</v>
          </cell>
          <cell r="AF825">
            <v>2795.23419260721</v>
          </cell>
          <cell r="AG825">
            <v>2364.24557292956</v>
          </cell>
          <cell r="AH825">
            <v>1933.56640604098</v>
          </cell>
          <cell r="AI825">
            <v>1594.1758119289</v>
          </cell>
          <cell r="AJ825">
            <v>1346.07379059332</v>
          </cell>
          <cell r="AK825">
            <v>1097.97176925775</v>
          </cell>
          <cell r="AL825">
            <v>849.869747922171</v>
          </cell>
          <cell r="AM825">
            <v>601.767726586593</v>
          </cell>
          <cell r="AN825">
            <v>353.665705251016</v>
          </cell>
          <cell r="AO825">
            <v>9107.42917550464</v>
          </cell>
          <cell r="AP825">
            <v>6031.57830579873</v>
          </cell>
          <cell r="AQ825">
            <v>5722.12551672586</v>
          </cell>
          <cell r="AR825">
            <v>5441.7976960363</v>
          </cell>
          <cell r="AS825">
            <v>5186.95422268216</v>
          </cell>
          <cell r="AT825">
            <v>5066.81372810093</v>
          </cell>
          <cell r="AU825">
            <v>5066.81372810092</v>
          </cell>
          <cell r="AV825">
            <v>5070.45434914884</v>
          </cell>
          <cell r="AW825">
            <v>5066.81372810092</v>
          </cell>
          <cell r="AX825">
            <v>5070.45434914884</v>
          </cell>
          <cell r="AY825">
            <v>5066.81372810093</v>
          </cell>
          <cell r="AZ825">
            <v>5070.45434914884</v>
          </cell>
          <cell r="BA825">
            <v>5066.81372810092</v>
          </cell>
          <cell r="BB825">
            <v>3992.83051896562</v>
          </cell>
          <cell r="BC825">
            <v>2918.84730983031</v>
          </cell>
          <cell r="BD825">
            <v>2918.84730983031</v>
          </cell>
          <cell r="BE825">
            <v>2918.84730983032</v>
          </cell>
          <cell r="BF825">
            <v>2918.84730983032</v>
          </cell>
          <cell r="BG825">
            <v>2918.84730983032</v>
          </cell>
          <cell r="BH825">
            <v>4160.77300295313</v>
          </cell>
        </row>
        <row r="826">
          <cell r="A826">
            <v>-4086.06558181852</v>
          </cell>
          <cell r="B826">
            <v>-3986.43253404438</v>
          </cell>
          <cell r="C826">
            <v>-3689.52880995852</v>
          </cell>
          <cell r="D826">
            <v>-3371.53865934651</v>
          </cell>
          <cell r="E826">
            <v>-3028.56544053173</v>
          </cell>
          <cell r="F826">
            <v>-2664.07891070216</v>
          </cell>
          <cell r="G826">
            <v>-2277.39339156026</v>
          </cell>
          <cell r="H826">
            <v>-1855.3955414182</v>
          </cell>
          <cell r="I826">
            <v>-1387.30961876485</v>
          </cell>
          <cell r="J826">
            <v>-871.821397136298</v>
          </cell>
          <cell r="K826">
            <v>-306.512055361418</v>
          </cell>
          <cell r="L826">
            <v>313.583903667511</v>
          </cell>
          <cell r="M826">
            <v>994.20863651819</v>
          </cell>
          <cell r="N826">
            <v>1776.24111910795</v>
          </cell>
          <cell r="O826">
            <v>2697.22700242141</v>
          </cell>
          <cell r="P826">
            <v>3662.85675029744</v>
          </cell>
          <cell r="Q826">
            <v>4585.57517838748</v>
          </cell>
          <cell r="R826">
            <v>5526.37074042844</v>
          </cell>
          <cell r="S826">
            <v>6542.24212645202</v>
          </cell>
          <cell r="T826">
            <v>7594.66423701261</v>
          </cell>
          <cell r="U826">
            <v>6883.86404029748</v>
          </cell>
          <cell r="V826">
            <v>6222.41419625742</v>
          </cell>
          <cell r="W826">
            <v>5784.35572192786</v>
          </cell>
          <cell r="X826">
            <v>5368.77203111028</v>
          </cell>
          <cell r="Y826">
            <v>4973.54785006235</v>
          </cell>
          <cell r="Z826">
            <v>4596.83231425958</v>
          </cell>
          <cell r="AA826">
            <v>4228.8422826438</v>
          </cell>
          <cell r="AB826">
            <v>3860.85225102802</v>
          </cell>
          <cell r="AC826">
            <v>3492.59781019445</v>
          </cell>
          <cell r="AD826">
            <v>3124.60777857867</v>
          </cell>
          <cell r="AE826">
            <v>2756.35333774511</v>
          </cell>
          <cell r="AF826">
            <v>2388.36330612933</v>
          </cell>
          <cell r="AG826">
            <v>2020.10886529576</v>
          </cell>
          <cell r="AH826">
            <v>1652.11883367999</v>
          </cell>
          <cell r="AI826">
            <v>1362.12952131162</v>
          </cell>
          <cell r="AJ826">
            <v>1150.14092819065</v>
          </cell>
          <cell r="AK826">
            <v>938.152335069693</v>
          </cell>
          <cell r="AL826">
            <v>726.163741948732</v>
          </cell>
          <cell r="AM826">
            <v>514.17514882777</v>
          </cell>
          <cell r="AN826">
            <v>302.18655570681</v>
          </cell>
          <cell r="AO826">
            <v>7781.76287105956</v>
          </cell>
          <cell r="AP826">
            <v>5153.62910975944</v>
          </cell>
          <cell r="AQ826">
            <v>4889.21989197162</v>
          </cell>
          <cell r="AR826">
            <v>4649.69624762264</v>
          </cell>
          <cell r="AS826">
            <v>4431.94748003267</v>
          </cell>
          <cell r="AT826">
            <v>4329.29448959738</v>
          </cell>
          <cell r="AU826">
            <v>4329.2944895974</v>
          </cell>
          <cell r="AV826">
            <v>4332.40518627723</v>
          </cell>
          <cell r="AW826">
            <v>4329.29448959741</v>
          </cell>
          <cell r="AX826">
            <v>4332.40518627724</v>
          </cell>
          <cell r="AY826">
            <v>4329.2944895974</v>
          </cell>
          <cell r="AZ826">
            <v>4332.40518627725</v>
          </cell>
          <cell r="BA826">
            <v>4329.2944895974</v>
          </cell>
          <cell r="BB826">
            <v>3411.63896903964</v>
          </cell>
          <cell r="BC826">
            <v>2493.9834484819</v>
          </cell>
          <cell r="BD826">
            <v>2493.9834484819</v>
          </cell>
          <cell r="BE826">
            <v>2493.9834484819</v>
          </cell>
          <cell r="BF826">
            <v>2493.9834484819</v>
          </cell>
          <cell r="BG826">
            <v>2493.98344848189</v>
          </cell>
          <cell r="BH826">
            <v>3555.13594949188</v>
          </cell>
        </row>
        <row r="827">
          <cell r="A827">
            <v>-4650.69900864365</v>
          </cell>
          <cell r="B827">
            <v>-4671.76875000251</v>
          </cell>
          <cell r="C827">
            <v>-4481.6201258953</v>
          </cell>
          <cell r="D827">
            <v>-4278.77444029441</v>
          </cell>
          <cell r="E827">
            <v>-4059.90110402933</v>
          </cell>
          <cell r="F827">
            <v>-3829.59890150987</v>
          </cell>
          <cell r="G827">
            <v>-3587.93818359433</v>
          </cell>
          <cell r="H827">
            <v>-3321.42714084171</v>
          </cell>
          <cell r="I827">
            <v>-3019.31517758769</v>
          </cell>
          <cell r="J827">
            <v>-2681.15347288347</v>
          </cell>
          <cell r="K827">
            <v>-2305.4107371317</v>
          </cell>
          <cell r="L827">
            <v>-1888.10101511297</v>
          </cell>
          <cell r="M827">
            <v>-1424.51569304821</v>
          </cell>
          <cell r="N827">
            <v>-870.264261663553</v>
          </cell>
          <cell r="O827">
            <v>-184.883818334203</v>
          </cell>
          <cell r="P827">
            <v>523.783424019371</v>
          </cell>
          <cell r="Q827">
            <v>1155.47627795437</v>
          </cell>
          <cell r="R827">
            <v>1776.35598833862</v>
          </cell>
          <cell r="S827">
            <v>2447.9362718659</v>
          </cell>
          <cell r="T827">
            <v>3124.41969939041</v>
          </cell>
          <cell r="U827">
            <v>7719.85977452838</v>
          </cell>
          <cell r="V827">
            <v>6978.08160837327</v>
          </cell>
          <cell r="W827">
            <v>6486.82408569828</v>
          </cell>
          <cell r="X827">
            <v>6020.77074720816</v>
          </cell>
          <cell r="Y827">
            <v>5577.54943439139</v>
          </cell>
          <cell r="Z827">
            <v>5155.0845085504</v>
          </cell>
          <cell r="AA827">
            <v>4742.40473656941</v>
          </cell>
          <cell r="AB827">
            <v>4329.72496458842</v>
          </cell>
          <cell r="AC827">
            <v>3916.7486727935</v>
          </cell>
          <cell r="AD827">
            <v>3504.06890081251</v>
          </cell>
          <cell r="AE827">
            <v>3091.09260901759</v>
          </cell>
          <cell r="AF827">
            <v>2678.4128370366</v>
          </cell>
          <cell r="AG827">
            <v>2265.43654524167</v>
          </cell>
          <cell r="AH827">
            <v>1852.75677326069</v>
          </cell>
          <cell r="AI827">
            <v>1527.55034639189</v>
          </cell>
          <cell r="AJ827">
            <v>1289.81726463529</v>
          </cell>
          <cell r="AK827">
            <v>1052.08418287869</v>
          </cell>
          <cell r="AL827">
            <v>814.351101122089</v>
          </cell>
          <cell r="AM827">
            <v>576.618019365488</v>
          </cell>
          <cell r="AN827">
            <v>338.884937608887</v>
          </cell>
          <cell r="AO827">
            <v>8726.80195476599</v>
          </cell>
          <cell r="AP827">
            <v>5779.50026676458</v>
          </cell>
          <cell r="AQ827">
            <v>5482.98045282494</v>
          </cell>
          <cell r="AR827">
            <v>5214.36838607963</v>
          </cell>
          <cell r="AS827">
            <v>4970.17559812935</v>
          </cell>
          <cell r="AT827">
            <v>4855.05614095277</v>
          </cell>
          <cell r="AU827">
            <v>4855.05614095279</v>
          </cell>
          <cell r="AV827">
            <v>4858.54460935207</v>
          </cell>
          <cell r="AW827">
            <v>4855.05614095277</v>
          </cell>
          <cell r="AX827">
            <v>4858.54460935207</v>
          </cell>
          <cell r="AY827">
            <v>4855.05614095278</v>
          </cell>
          <cell r="AZ827">
            <v>4858.54460935207</v>
          </cell>
          <cell r="BA827">
            <v>4855.05614095278</v>
          </cell>
          <cell r="BB827">
            <v>3825.95796316228</v>
          </cell>
          <cell r="BC827">
            <v>2796.85978537178</v>
          </cell>
          <cell r="BD827">
            <v>2796.85978537178</v>
          </cell>
          <cell r="BE827">
            <v>2796.85978537178</v>
          </cell>
          <cell r="BF827">
            <v>2796.85978537177</v>
          </cell>
          <cell r="BG827">
            <v>2796.85978537177</v>
          </cell>
          <cell r="BH827">
            <v>3986.88161892809</v>
          </cell>
        </row>
        <row r="828">
          <cell r="A828">
            <v>-5163.24036376755</v>
          </cell>
          <cell r="B828">
            <v>-5293.87707047119</v>
          </cell>
          <cell r="C828">
            <v>-5200.63451144963</v>
          </cell>
          <cell r="D828">
            <v>-5102.31026812972</v>
          </cell>
          <cell r="E828">
            <v>-4996.08758085364</v>
          </cell>
          <cell r="F828">
            <v>-4887.59009921766</v>
          </cell>
          <cell r="G828">
            <v>-4777.57445333599</v>
          </cell>
          <cell r="H828">
            <v>-4652.20528277357</v>
          </cell>
          <cell r="I828">
            <v>-4500.75481780199</v>
          </cell>
          <cell r="J828">
            <v>-4323.55980222004</v>
          </cell>
          <cell r="K828">
            <v>-4119.894595926</v>
          </cell>
          <cell r="L828">
            <v>-3886.66241480333</v>
          </cell>
          <cell r="M828">
            <v>-3620.09283504948</v>
          </cell>
          <cell r="N828">
            <v>-3272.60778183103</v>
          </cell>
          <cell r="O828">
            <v>-2801.09624131005</v>
          </cell>
          <cell r="P828">
            <v>-2325.68460257362</v>
          </cell>
          <cell r="Q828">
            <v>-1958.16782300222</v>
          </cell>
          <cell r="R828">
            <v>-1627.6890990699</v>
          </cell>
          <cell r="S828">
            <v>-1268.6362357182</v>
          </cell>
          <cell r="T828">
            <v>-933.408059641058</v>
          </cell>
          <cell r="U828">
            <v>8478.72803514448</v>
          </cell>
          <cell r="V828">
            <v>7664.03249443155</v>
          </cell>
          <cell r="W828">
            <v>7124.48397261472</v>
          </cell>
          <cell r="X828">
            <v>6612.61722602342</v>
          </cell>
          <cell r="Y828">
            <v>6125.82691110702</v>
          </cell>
          <cell r="Z828">
            <v>5661.83335225872</v>
          </cell>
          <cell r="AA828">
            <v>5208.58683555681</v>
          </cell>
          <cell r="AB828">
            <v>4755.34031885489</v>
          </cell>
          <cell r="AC828">
            <v>4301.76813420915</v>
          </cell>
          <cell r="AD828">
            <v>3848.52161750723</v>
          </cell>
          <cell r="AE828">
            <v>3394.94943286149</v>
          </cell>
          <cell r="AF828">
            <v>2941.70291615957</v>
          </cell>
          <cell r="AG828">
            <v>2488.13073151383</v>
          </cell>
          <cell r="AH828">
            <v>2034.88421481192</v>
          </cell>
          <cell r="AI828">
            <v>1677.70974153982</v>
          </cell>
          <cell r="AJ828">
            <v>1416.60731169755</v>
          </cell>
          <cell r="AK828">
            <v>1155.50488185527</v>
          </cell>
          <cell r="AL828">
            <v>894.402452012997</v>
          </cell>
          <cell r="AM828">
            <v>633.300022170723</v>
          </cell>
          <cell r="AN828">
            <v>372.197592328448</v>
          </cell>
          <cell r="AO828">
            <v>9584.65342015208</v>
          </cell>
          <cell r="AP828">
            <v>6347.62966843341</v>
          </cell>
          <cell r="AQ828">
            <v>6021.96172460349</v>
          </cell>
          <cell r="AR828">
            <v>5726.94488136935</v>
          </cell>
          <cell r="AS828">
            <v>5458.74775115649</v>
          </cell>
          <cell r="AT828">
            <v>5332.311961199</v>
          </cell>
          <cell r="AU828">
            <v>5332.311961199</v>
          </cell>
          <cell r="AV828">
            <v>5336.14334877346</v>
          </cell>
          <cell r="AW828">
            <v>5332.311961199</v>
          </cell>
          <cell r="AX828">
            <v>5336.14334877347</v>
          </cell>
          <cell r="AY828">
            <v>5332.311961199</v>
          </cell>
          <cell r="AZ828">
            <v>5336.14334877346</v>
          </cell>
          <cell r="BA828">
            <v>5332.31196119899</v>
          </cell>
          <cell r="BB828">
            <v>4202.05262673052</v>
          </cell>
          <cell r="BC828">
            <v>3071.79329226205</v>
          </cell>
          <cell r="BD828">
            <v>3071.79329226206</v>
          </cell>
          <cell r="BE828">
            <v>3071.79329226206</v>
          </cell>
          <cell r="BF828">
            <v>3071.79329226206</v>
          </cell>
          <cell r="BG828">
            <v>3071.79329226206</v>
          </cell>
          <cell r="BH828">
            <v>4378.79520386409</v>
          </cell>
        </row>
        <row r="829">
          <cell r="A829">
            <v>-4808.78701096712</v>
          </cell>
          <cell r="B829">
            <v>-4863.65153297897</v>
          </cell>
          <cell r="C829">
            <v>-4703.39256770469</v>
          </cell>
          <cell r="D829">
            <v>-4532.78542411603</v>
          </cell>
          <cell r="E829">
            <v>-4348.6579983635</v>
          </cell>
          <cell r="F829">
            <v>-4155.92518376862</v>
          </cell>
          <cell r="G829">
            <v>-3954.86900682427</v>
          </cell>
          <cell r="H829">
            <v>-3731.89169339062</v>
          </cell>
          <cell r="I829">
            <v>-3476.24968822374</v>
          </cell>
          <cell r="J829">
            <v>-3187.73646957742</v>
          </cell>
          <cell r="K829">
            <v>-2865.06924198665</v>
          </cell>
          <cell r="L829">
            <v>-2504.53630572766</v>
          </cell>
          <cell r="M829">
            <v>-2101.71842187416</v>
          </cell>
          <cell r="N829">
            <v>-1611.2419100061</v>
          </cell>
          <cell r="O829">
            <v>-991.827085384554</v>
          </cell>
          <cell r="P829">
            <v>-355.105086157118</v>
          </cell>
          <cell r="Q829">
            <v>195.105429932766</v>
          </cell>
          <cell r="R829">
            <v>726.414003545327</v>
          </cell>
          <cell r="S829">
            <v>1301.59848401605</v>
          </cell>
          <cell r="T829">
            <v>1872.82531040119</v>
          </cell>
          <cell r="U829">
            <v>7953.92472586969</v>
          </cell>
          <cell r="V829">
            <v>7189.65596073505</v>
          </cell>
          <cell r="W829">
            <v>6683.50358614573</v>
          </cell>
          <cell r="X829">
            <v>6203.31958269767</v>
          </cell>
          <cell r="Y829">
            <v>5746.6598684011</v>
          </cell>
          <cell r="Z829">
            <v>5311.38587151497</v>
          </cell>
          <cell r="AA829">
            <v>4886.19371283663</v>
          </cell>
          <cell r="AB829">
            <v>4461.00155415828</v>
          </cell>
          <cell r="AC829">
            <v>4035.50388523122</v>
          </cell>
          <cell r="AD829">
            <v>3610.31172655288</v>
          </cell>
          <cell r="AE829">
            <v>3184.81405762581</v>
          </cell>
          <cell r="AF829">
            <v>2759.62189894747</v>
          </cell>
          <cell r="AG829">
            <v>2334.12423002041</v>
          </cell>
          <cell r="AH829">
            <v>1908.93207134206</v>
          </cell>
          <cell r="AI829">
            <v>1573.86543603631</v>
          </cell>
          <cell r="AJ829">
            <v>1328.92432410316</v>
          </cell>
          <cell r="AK829">
            <v>1083.98321217</v>
          </cell>
          <cell r="AL829">
            <v>839.042100236844</v>
          </cell>
          <cell r="AM829">
            <v>594.100988303686</v>
          </cell>
          <cell r="AN829">
            <v>349.159876370528</v>
          </cell>
          <cell r="AO829">
            <v>8991.39723687811</v>
          </cell>
          <cell r="AP829">
            <v>5954.73381869787</v>
          </cell>
          <cell r="AQ829">
            <v>5649.22356997717</v>
          </cell>
          <cell r="AR829">
            <v>5372.46722701848</v>
          </cell>
          <cell r="AS829">
            <v>5120.87055160147</v>
          </cell>
          <cell r="AT829">
            <v>5002.26069033345</v>
          </cell>
          <cell r="AU829">
            <v>5002.26069033345</v>
          </cell>
          <cell r="AV829">
            <v>5005.85492855369</v>
          </cell>
          <cell r="AW829">
            <v>5002.26069033345</v>
          </cell>
          <cell r="AX829">
            <v>5005.8549285537</v>
          </cell>
          <cell r="AY829">
            <v>5002.26069033345</v>
          </cell>
          <cell r="AZ829">
            <v>5005.85492855369</v>
          </cell>
          <cell r="BA829">
            <v>5002.26069033345</v>
          </cell>
          <cell r="BB829">
            <v>3941.96041536177</v>
          </cell>
          <cell r="BC829">
            <v>2881.66014039008</v>
          </cell>
          <cell r="BD829">
            <v>2881.66014039008</v>
          </cell>
          <cell r="BE829">
            <v>2881.66014039008</v>
          </cell>
          <cell r="BF829">
            <v>2881.66014039009</v>
          </cell>
          <cell r="BG829">
            <v>2881.66014039009</v>
          </cell>
          <cell r="BH829">
            <v>4107.76325141797</v>
          </cell>
        </row>
        <row r="830">
          <cell r="A830">
            <v>-3877.97003425474</v>
          </cell>
          <cell r="B830">
            <v>-3733.85199532742</v>
          </cell>
          <cell r="C830">
            <v>-3397.60369840924</v>
          </cell>
          <cell r="D830">
            <v>-3037.17707599611</v>
          </cell>
          <cell r="E830">
            <v>-2648.46686786246</v>
          </cell>
          <cell r="F830">
            <v>-2234.52672841738</v>
          </cell>
          <cell r="G830">
            <v>-1794.39234495439</v>
          </cell>
          <cell r="H830">
            <v>-1315.0898600078</v>
          </cell>
          <cell r="I830">
            <v>-785.834264569151</v>
          </cell>
          <cell r="J830">
            <v>-204.992387128126</v>
          </cell>
          <cell r="K830">
            <v>430.18169308776</v>
          </cell>
          <cell r="L830">
            <v>1125.0144831724</v>
          </cell>
          <cell r="M830">
            <v>1885.62905170173</v>
          </cell>
          <cell r="N830">
            <v>2751.61019960822</v>
          </cell>
          <cell r="O830">
            <v>3759.42842531094</v>
          </cell>
          <cell r="P830">
            <v>4819.76165822634</v>
          </cell>
          <cell r="Q830">
            <v>5849.73750915331</v>
          </cell>
          <cell r="R830">
            <v>6908.43800059097</v>
          </cell>
          <cell r="S830">
            <v>8051.19781030948</v>
          </cell>
          <cell r="T830">
            <v>9242.17205466185</v>
          </cell>
          <cell r="U830">
            <v>6575.75796330881</v>
          </cell>
          <cell r="V830">
            <v>5943.91310788836</v>
          </cell>
          <cell r="W830">
            <v>5525.46113322632</v>
          </cell>
          <cell r="X830">
            <v>5128.47802195079</v>
          </cell>
          <cell r="Y830">
            <v>4750.94317515481</v>
          </cell>
          <cell r="Z830">
            <v>4391.08856879477</v>
          </cell>
          <cell r="AA830">
            <v>4039.56893292597</v>
          </cell>
          <cell r="AB830">
            <v>3688.04929705717</v>
          </cell>
          <cell r="AC830">
            <v>3336.27708632499</v>
          </cell>
          <cell r="AD830">
            <v>2984.75745045619</v>
          </cell>
          <cell r="AE830">
            <v>2632.98523972402</v>
          </cell>
          <cell r="AF830">
            <v>2281.46560385521</v>
          </cell>
          <cell r="AG830">
            <v>1929.69339312304</v>
          </cell>
          <cell r="AH830">
            <v>1578.17375725424</v>
          </cell>
          <cell r="AI830">
            <v>1301.16370607979</v>
          </cell>
          <cell r="AJ830">
            <v>1098.6632395997</v>
          </cell>
          <cell r="AK830">
            <v>896.162773119602</v>
          </cell>
          <cell r="AL830">
            <v>693.662306639508</v>
          </cell>
          <cell r="AM830">
            <v>491.161840159414</v>
          </cell>
          <cell r="AN830">
            <v>288.661373679319</v>
          </cell>
          <cell r="AO830">
            <v>7433.46888729946</v>
          </cell>
          <cell r="AP830">
            <v>4922.96440778865</v>
          </cell>
          <cell r="AQ830">
            <v>4670.38954441797</v>
          </cell>
          <cell r="AR830">
            <v>4441.58643289394</v>
          </cell>
          <cell r="AS830">
            <v>4233.5836042357</v>
          </cell>
          <cell r="AT830">
            <v>4135.52512786827</v>
          </cell>
          <cell r="AU830">
            <v>4135.52512786827</v>
          </cell>
          <cell r="AV830">
            <v>4138.49659684909</v>
          </cell>
          <cell r="AW830">
            <v>4135.52512786828</v>
          </cell>
          <cell r="AX830">
            <v>4138.49659684909</v>
          </cell>
          <cell r="AY830">
            <v>4135.52512786827</v>
          </cell>
          <cell r="AZ830">
            <v>4138.49659684909</v>
          </cell>
          <cell r="BA830">
            <v>4135.52512786826</v>
          </cell>
          <cell r="BB830">
            <v>3258.94177852292</v>
          </cell>
          <cell r="BC830">
            <v>2382.35842917758</v>
          </cell>
          <cell r="BD830">
            <v>2382.35842917758</v>
          </cell>
          <cell r="BE830">
            <v>2382.35842917758</v>
          </cell>
          <cell r="BF830">
            <v>2382.35842917758</v>
          </cell>
          <cell r="BG830">
            <v>2382.35842917758</v>
          </cell>
          <cell r="BH830">
            <v>3396.01616093317</v>
          </cell>
        </row>
        <row r="831">
          <cell r="A831">
            <v>-3485.07110285357</v>
          </cell>
          <cell r="B831">
            <v>-3256.96229289777</v>
          </cell>
          <cell r="C831">
            <v>-2846.42869385165</v>
          </cell>
          <cell r="D831">
            <v>-2405.87904805676</v>
          </cell>
          <cell r="E831">
            <v>-1930.81420889293</v>
          </cell>
          <cell r="F831">
            <v>-1423.50219965373</v>
          </cell>
          <cell r="G831">
            <v>-882.452626403102</v>
          </cell>
          <cell r="H831">
            <v>-294.954987631138</v>
          </cell>
          <cell r="I831">
            <v>349.793223352957</v>
          </cell>
          <cell r="J831">
            <v>1054.02736858871</v>
          </cell>
          <cell r="K831">
            <v>1821.11095574722</v>
          </cell>
          <cell r="L831">
            <v>2657.05210399651</v>
          </cell>
          <cell r="M831">
            <v>3568.69307039467</v>
          </cell>
          <cell r="N831">
            <v>4593.17516309136</v>
          </cell>
          <cell r="O831">
            <v>5764.93891735156</v>
          </cell>
          <cell r="P831">
            <v>7004.07894602758</v>
          </cell>
          <cell r="Q831">
            <v>8236.56430429788</v>
          </cell>
          <cell r="R831">
            <v>9517.87753930085</v>
          </cell>
          <cell r="S831">
            <v>10900.2115574086</v>
          </cell>
          <cell r="T831">
            <v>12352.7819096425</v>
          </cell>
          <cell r="U831">
            <v>5994.03216559583</v>
          </cell>
          <cell r="V831">
            <v>5418.08359690023</v>
          </cell>
          <cell r="W831">
            <v>5036.65006332485</v>
          </cell>
          <cell r="X831">
            <v>4674.78614566531</v>
          </cell>
          <cell r="Y831">
            <v>4330.64999771777</v>
          </cell>
          <cell r="Z831">
            <v>4002.63000405387</v>
          </cell>
          <cell r="AA831">
            <v>3682.20762598084</v>
          </cell>
          <cell r="AB831">
            <v>3361.7852479078</v>
          </cell>
          <cell r="AC831">
            <v>3041.13263905928</v>
          </cell>
          <cell r="AD831">
            <v>2720.71026098624</v>
          </cell>
          <cell r="AE831">
            <v>2400.05765213772</v>
          </cell>
          <cell r="AF831">
            <v>2079.63527406468</v>
          </cell>
          <cell r="AG831">
            <v>1758.98266521616</v>
          </cell>
          <cell r="AH831">
            <v>1438.56028714312</v>
          </cell>
          <cell r="AI831">
            <v>1186.05598783683</v>
          </cell>
          <cell r="AJ831">
            <v>1001.46976729731</v>
          </cell>
          <cell r="AK831">
            <v>816.883546757788</v>
          </cell>
          <cell r="AL831">
            <v>632.297326218264</v>
          </cell>
          <cell r="AM831">
            <v>447.711105678741</v>
          </cell>
          <cell r="AN831">
            <v>263.124885139217</v>
          </cell>
          <cell r="AO831">
            <v>6775.86551406596</v>
          </cell>
          <cell r="AP831">
            <v>4487.45333618095</v>
          </cell>
          <cell r="AQ831">
            <v>4257.22256070044</v>
          </cell>
          <cell r="AR831">
            <v>4048.66056408864</v>
          </cell>
          <cell r="AS831">
            <v>3859.05874898705</v>
          </cell>
          <cell r="AT831">
            <v>3769.6750361534</v>
          </cell>
          <cell r="AU831">
            <v>3769.67503615341</v>
          </cell>
          <cell r="AV831">
            <v>3772.38363351201</v>
          </cell>
          <cell r="AW831">
            <v>3769.6750361534</v>
          </cell>
          <cell r="AX831">
            <v>3772.383633512</v>
          </cell>
          <cell r="AY831">
            <v>3769.67503615341</v>
          </cell>
          <cell r="AZ831">
            <v>3772.383633512</v>
          </cell>
          <cell r="BA831">
            <v>3769.67503615341</v>
          </cell>
          <cell r="BB831">
            <v>2970.63881536802</v>
          </cell>
          <cell r="BC831">
            <v>2171.60259458263</v>
          </cell>
          <cell r="BD831">
            <v>2171.60259458263</v>
          </cell>
          <cell r="BE831">
            <v>2171.60259458263</v>
          </cell>
          <cell r="BF831">
            <v>2171.60259458263</v>
          </cell>
          <cell r="BG831">
            <v>2171.60259458263</v>
          </cell>
          <cell r="BH831">
            <v>3095.58688399079</v>
          </cell>
        </row>
        <row r="832">
          <cell r="A832">
            <v>-4030.44832280653</v>
          </cell>
          <cell r="B832">
            <v>-3918.92586507586</v>
          </cell>
          <cell r="C832">
            <v>-3611.50659981889</v>
          </cell>
          <cell r="D832">
            <v>-3282.17454270599</v>
          </cell>
          <cell r="E832">
            <v>-2926.97729502007</v>
          </cell>
          <cell r="F832">
            <v>-2549.27340303516</v>
          </cell>
          <cell r="G832">
            <v>-2148.30271842169</v>
          </cell>
          <cell r="H832">
            <v>-1710.98917914633</v>
          </cell>
          <cell r="I832">
            <v>-1226.55456679342</v>
          </cell>
          <cell r="J832">
            <v>-693.599411127805</v>
          </cell>
          <cell r="K832">
            <v>-109.617467756353</v>
          </cell>
          <cell r="L832">
            <v>530.453246807832</v>
          </cell>
          <cell r="M832">
            <v>1232.45669468317</v>
          </cell>
          <cell r="N832">
            <v>2036.92596036268</v>
          </cell>
          <cell r="O832">
            <v>2981.11934106771</v>
          </cell>
          <cell r="P832">
            <v>3972.06029006475</v>
          </cell>
          <cell r="Q832">
            <v>4923.44518380828</v>
          </cell>
          <cell r="R832">
            <v>5895.75294817081</v>
          </cell>
          <cell r="S832">
            <v>6945.5375361292</v>
          </cell>
          <cell r="T832">
            <v>8034.9901838732</v>
          </cell>
          <cell r="U832">
            <v>6801.51717758146</v>
          </cell>
          <cell r="V832">
            <v>6147.97979653919</v>
          </cell>
          <cell r="W832">
            <v>5715.16151010935</v>
          </cell>
          <cell r="X832">
            <v>5304.54915703673</v>
          </cell>
          <cell r="Y832">
            <v>4914.05276712302</v>
          </cell>
          <cell r="Z832">
            <v>4541.84361644466</v>
          </cell>
          <cell r="AA832">
            <v>4178.25559283441</v>
          </cell>
          <cell r="AB832">
            <v>3814.66756922415</v>
          </cell>
          <cell r="AC832">
            <v>3450.81829933911</v>
          </cell>
          <cell r="AD832">
            <v>3087.23027572885</v>
          </cell>
          <cell r="AE832">
            <v>2723.38100584381</v>
          </cell>
          <cell r="AF832">
            <v>2359.79298223355</v>
          </cell>
          <cell r="AG832">
            <v>1995.9437123485</v>
          </cell>
          <cell r="AH832">
            <v>1632.35568873825</v>
          </cell>
          <cell r="AI832">
            <v>1345.83531619131</v>
          </cell>
          <cell r="AJ832">
            <v>1136.38259470769</v>
          </cell>
          <cell r="AK832">
            <v>926.929873224069</v>
          </cell>
          <cell r="AL832">
            <v>717.477151740447</v>
          </cell>
          <cell r="AM832">
            <v>508.024430256826</v>
          </cell>
          <cell r="AN832">
            <v>298.571708773204</v>
          </cell>
          <cell r="AO832">
            <v>7688.67507108553</v>
          </cell>
          <cell r="AP832">
            <v>5091.97984035111</v>
          </cell>
          <cell r="AQ832">
            <v>4830.73356556021</v>
          </cell>
          <cell r="AR832">
            <v>4594.0751754555</v>
          </cell>
          <cell r="AS832">
            <v>4378.93118445122</v>
          </cell>
          <cell r="AT832">
            <v>4277.50616012064</v>
          </cell>
          <cell r="AU832">
            <v>4277.50616012064</v>
          </cell>
          <cell r="AV832">
            <v>4280.57964570642</v>
          </cell>
          <cell r="AW832">
            <v>4277.50616012064</v>
          </cell>
          <cell r="AX832">
            <v>4280.57964570642</v>
          </cell>
          <cell r="AY832">
            <v>4277.50616012064</v>
          </cell>
          <cell r="AZ832">
            <v>4280.57964570642</v>
          </cell>
          <cell r="BA832">
            <v>4277.50616012064</v>
          </cell>
          <cell r="BB832">
            <v>3370.82791231692</v>
          </cell>
          <cell r="BC832">
            <v>2464.14966451319</v>
          </cell>
          <cell r="BD832">
            <v>2464.14966451319</v>
          </cell>
          <cell r="BE832">
            <v>2464.1496645132</v>
          </cell>
          <cell r="BF832">
            <v>2464.14966451319</v>
          </cell>
          <cell r="BG832">
            <v>2464.14966451319</v>
          </cell>
          <cell r="BH832">
            <v>3512.60833850828</v>
          </cell>
        </row>
        <row r="833">
          <cell r="A833">
            <v>-4754.96097425813</v>
          </cell>
          <cell r="B833">
            <v>-4798.31899939946</v>
          </cell>
          <cell r="C833">
            <v>-4627.88315890432</v>
          </cell>
          <cell r="D833">
            <v>-4446.29938887791</v>
          </cell>
          <cell r="E833">
            <v>-4250.34162415437</v>
          </cell>
          <cell r="F833">
            <v>-4044.81712882571</v>
          </cell>
          <cell r="G833">
            <v>-3829.93585775186</v>
          </cell>
          <cell r="H833">
            <v>-3592.13611581027</v>
          </cell>
          <cell r="I833">
            <v>-3320.67195062428</v>
          </cell>
          <cell r="J833">
            <v>-3015.25434205701</v>
          </cell>
          <cell r="K833">
            <v>-2674.51588699398</v>
          </cell>
          <cell r="L833">
            <v>-2294.65150679487</v>
          </cell>
          <cell r="M833">
            <v>-1871.14343575576</v>
          </cell>
          <cell r="N833">
            <v>-1358.95274502174</v>
          </cell>
          <cell r="O833">
            <v>-717.077849035433</v>
          </cell>
          <cell r="P833">
            <v>-55.8598270824929</v>
          </cell>
          <cell r="Q833">
            <v>522.093915840076</v>
          </cell>
          <cell r="R833">
            <v>1083.89980250031</v>
          </cell>
          <cell r="S833">
            <v>1691.90526848325</v>
          </cell>
          <cell r="T833">
            <v>2298.97001800945</v>
          </cell>
          <cell r="U833">
            <v>7874.22994525371</v>
          </cell>
          <cell r="V833">
            <v>7117.61881250412</v>
          </cell>
          <cell r="W833">
            <v>6616.53785911143</v>
          </cell>
          <cell r="X833">
            <v>6141.1650853555</v>
          </cell>
          <cell r="Y833">
            <v>5689.08089785875</v>
          </cell>
          <cell r="Z833">
            <v>5258.16815241582</v>
          </cell>
          <cell r="AA833">
            <v>4837.23622965538</v>
          </cell>
          <cell r="AB833">
            <v>4416.30430689495</v>
          </cell>
          <cell r="AC833">
            <v>3995.06993496232</v>
          </cell>
          <cell r="AD833">
            <v>3574.13801220189</v>
          </cell>
          <cell r="AE833">
            <v>3152.90364026926</v>
          </cell>
          <cell r="AF833">
            <v>2731.97171750882</v>
          </cell>
          <cell r="AG833">
            <v>2310.73734557619</v>
          </cell>
          <cell r="AH833">
            <v>1889.80542281576</v>
          </cell>
          <cell r="AI833">
            <v>1558.0960058535</v>
          </cell>
          <cell r="AJ833">
            <v>1315.60909468941</v>
          </cell>
          <cell r="AK833">
            <v>1073.12218352532</v>
          </cell>
          <cell r="AL833">
            <v>830.635272361235</v>
          </cell>
          <cell r="AM833">
            <v>588.148361197147</v>
          </cell>
          <cell r="AN833">
            <v>345.661450033059</v>
          </cell>
          <cell r="AO833">
            <v>8901.30744411284</v>
          </cell>
          <cell r="AP833">
            <v>5895.070039914</v>
          </cell>
          <cell r="AQ833">
            <v>5592.6208677168</v>
          </cell>
          <cell r="AR833">
            <v>5318.6374999617</v>
          </cell>
          <cell r="AS833">
            <v>5069.5617110934</v>
          </cell>
          <cell r="AT833">
            <v>4952.1402677698</v>
          </cell>
          <cell r="AU833">
            <v>4952.1402677698</v>
          </cell>
          <cell r="AV833">
            <v>4955.69849332506</v>
          </cell>
          <cell r="AW833">
            <v>4952.1402677698</v>
          </cell>
          <cell r="AX833">
            <v>4955.69849332506</v>
          </cell>
          <cell r="AY833">
            <v>4952.1402677698</v>
          </cell>
          <cell r="AZ833">
            <v>4955.69849332506</v>
          </cell>
          <cell r="BA833">
            <v>4952.1402677698</v>
          </cell>
          <cell r="BB833">
            <v>3902.46372896776</v>
          </cell>
          <cell r="BC833">
            <v>2852.78719016574</v>
          </cell>
          <cell r="BD833">
            <v>2852.78719016574</v>
          </cell>
          <cell r="BE833">
            <v>2852.78719016574</v>
          </cell>
          <cell r="BF833">
            <v>2852.78719016574</v>
          </cell>
          <cell r="BG833">
            <v>2852.78719016574</v>
          </cell>
          <cell r="BH833">
            <v>4066.60529450658</v>
          </cell>
        </row>
        <row r="834">
          <cell r="A834">
            <v>-3476.12658104495</v>
          </cell>
          <cell r="B834">
            <v>-3246.10568321325</v>
          </cell>
          <cell r="C834">
            <v>-2833.88094567873</v>
          </cell>
          <cell r="D834">
            <v>-2391.50726303178</v>
          </cell>
          <cell r="E834">
            <v>-1914.47652165039</v>
          </cell>
          <cell r="F834">
            <v>-1405.03885958055</v>
          </cell>
          <cell r="G834">
            <v>-861.691906409192</v>
          </cell>
          <cell r="H834">
            <v>-271.731156043806</v>
          </cell>
          <cell r="I834">
            <v>375.646296549058</v>
          </cell>
          <cell r="J834">
            <v>1082.68952254858</v>
          </cell>
          <cell r="K834">
            <v>1852.77608927083</v>
          </cell>
          <cell r="L834">
            <v>2691.92963309086</v>
          </cell>
          <cell r="M834">
            <v>3607.00878371771</v>
          </cell>
          <cell r="N834">
            <v>4635.09922208312</v>
          </cell>
          <cell r="O834">
            <v>5810.59527042306</v>
          </cell>
          <cell r="P834">
            <v>7053.8059166457</v>
          </cell>
          <cell r="Q834">
            <v>8290.90149540813</v>
          </cell>
          <cell r="R834">
            <v>9577.2826101648</v>
          </cell>
          <cell r="S834">
            <v>10965.0706434415</v>
          </cell>
          <cell r="T834">
            <v>12423.5963493426</v>
          </cell>
          <cell r="U834">
            <v>5980.78891480428</v>
          </cell>
          <cell r="V834">
            <v>5406.11285034748</v>
          </cell>
          <cell r="W834">
            <v>5025.52205832001</v>
          </cell>
          <cell r="X834">
            <v>4664.45764498103</v>
          </cell>
          <cell r="Y834">
            <v>4321.08183351282</v>
          </cell>
          <cell r="Z834">
            <v>3993.78656919983</v>
          </cell>
          <cell r="AA834">
            <v>3674.07213426003</v>
          </cell>
          <cell r="AB834">
            <v>3354.35769932023</v>
          </cell>
          <cell r="AC834">
            <v>3034.41354227821</v>
          </cell>
          <cell r="AD834">
            <v>2714.69910733841</v>
          </cell>
          <cell r="AE834">
            <v>2394.75495029639</v>
          </cell>
          <cell r="AF834">
            <v>2075.04051535659</v>
          </cell>
          <cell r="AG834">
            <v>1755.09635831457</v>
          </cell>
          <cell r="AH834">
            <v>1435.38192337477</v>
          </cell>
          <cell r="AI834">
            <v>1183.43550858917</v>
          </cell>
          <cell r="AJ834">
            <v>999.257113957775</v>
          </cell>
          <cell r="AK834">
            <v>815.078719326377</v>
          </cell>
          <cell r="AL834">
            <v>630.900324694979</v>
          </cell>
          <cell r="AM834">
            <v>446.72193006358</v>
          </cell>
          <cell r="AN834">
            <v>262.543535432182</v>
          </cell>
          <cell r="AO834">
            <v>6760.89487596234</v>
          </cell>
          <cell r="AP834">
            <v>4477.53872973498</v>
          </cell>
          <cell r="AQ834">
            <v>4247.81662751736</v>
          </cell>
          <cell r="AR834">
            <v>4039.71542903784</v>
          </cell>
          <cell r="AS834">
            <v>3850.53252132921</v>
          </cell>
          <cell r="AT834">
            <v>3761.34629340941</v>
          </cell>
          <cell r="AU834">
            <v>3761.34629340943</v>
          </cell>
          <cell r="AV834">
            <v>3764.04890637669</v>
          </cell>
          <cell r="AW834">
            <v>3761.34629340942</v>
          </cell>
          <cell r="AX834">
            <v>3764.04890637669</v>
          </cell>
          <cell r="AY834">
            <v>3761.34629340942</v>
          </cell>
          <cell r="AZ834">
            <v>3764.0489063767</v>
          </cell>
          <cell r="BA834">
            <v>3761.34629340942</v>
          </cell>
          <cell r="BB834">
            <v>2964.07546806588</v>
          </cell>
          <cell r="BC834">
            <v>2166.80464272233</v>
          </cell>
          <cell r="BD834">
            <v>2166.80464272233</v>
          </cell>
          <cell r="BE834">
            <v>2166.80464272233</v>
          </cell>
          <cell r="BF834">
            <v>2166.80464272233</v>
          </cell>
          <cell r="BG834">
            <v>2166.80464272233</v>
          </cell>
          <cell r="BH834">
            <v>3088.74747567273</v>
          </cell>
        </row>
        <row r="835">
          <cell r="A835">
            <v>-5028.09751434996</v>
          </cell>
          <cell r="B835">
            <v>-5129.84447049844</v>
          </cell>
          <cell r="C835">
            <v>-5011.05048693211</v>
          </cell>
          <cell r="D835">
            <v>-4885.16685665956</v>
          </cell>
          <cell r="E835">
            <v>-4749.24133752237</v>
          </cell>
          <cell r="F835">
            <v>-4608.62735077291</v>
          </cell>
          <cell r="G835">
            <v>-4463.90057384086</v>
          </cell>
          <cell r="H835">
            <v>-4301.3162310992</v>
          </cell>
          <cell r="I835">
            <v>-4110.14053425732</v>
          </cell>
          <cell r="J835">
            <v>-3890.50309561657</v>
          </cell>
          <cell r="K835">
            <v>-3641.46584779032</v>
          </cell>
          <cell r="L835">
            <v>-3359.69755706052</v>
          </cell>
          <cell r="M835">
            <v>-3041.18042511436</v>
          </cell>
          <cell r="N835">
            <v>-2639.1768491859</v>
          </cell>
          <cell r="O835">
            <v>-2111.27404845071</v>
          </cell>
          <cell r="P835">
            <v>-1574.35941761363</v>
          </cell>
          <cell r="Q835">
            <v>-1137.18678085034</v>
          </cell>
          <cell r="R835">
            <v>-730.137422391737</v>
          </cell>
          <cell r="S835">
            <v>-288.679801528427</v>
          </cell>
          <cell r="T835">
            <v>136.527859322517</v>
          </cell>
          <cell r="U835">
            <v>8278.63565616477</v>
          </cell>
          <cell r="V835">
            <v>7483.16639187087</v>
          </cell>
          <cell r="W835">
            <v>6956.35085864121</v>
          </cell>
          <cell r="X835">
            <v>6456.56382903358</v>
          </cell>
          <cell r="Y835">
            <v>5981.26144388356</v>
          </cell>
          <cell r="Z835">
            <v>5528.21782642227</v>
          </cell>
          <cell r="AA835">
            <v>5085.66762801423</v>
          </cell>
          <cell r="AB835">
            <v>4643.1174296062</v>
          </cell>
          <cell r="AC835">
            <v>4200.24924880261</v>
          </cell>
          <cell r="AD835">
            <v>3757.69905039458</v>
          </cell>
          <cell r="AE835">
            <v>3314.83086959099</v>
          </cell>
          <cell r="AF835">
            <v>2872.28067118295</v>
          </cell>
          <cell r="AG835">
            <v>2429.41249037937</v>
          </cell>
          <cell r="AH835">
            <v>1986.86229197133</v>
          </cell>
          <cell r="AI835">
            <v>1638.11690025152</v>
          </cell>
          <cell r="AJ835">
            <v>1383.17631521992</v>
          </cell>
          <cell r="AK835">
            <v>1128.23573018833</v>
          </cell>
          <cell r="AL835">
            <v>873.295145156733</v>
          </cell>
          <cell r="AM835">
            <v>618.35456012514</v>
          </cell>
          <cell r="AN835">
            <v>363.413975093546</v>
          </cell>
          <cell r="AO835">
            <v>9358.46193286945</v>
          </cell>
          <cell r="AP835">
            <v>6197.82980270183</v>
          </cell>
          <cell r="AQ835">
            <v>5879.84740714854</v>
          </cell>
          <cell r="AR835">
            <v>5591.79276647087</v>
          </cell>
          <cell r="AS835">
            <v>5329.92491130933</v>
          </cell>
          <cell r="AT835">
            <v>5206.47292244745</v>
          </cell>
          <cell r="AU835">
            <v>5206.47292244747</v>
          </cell>
          <cell r="AV835">
            <v>5210.21389180691</v>
          </cell>
          <cell r="AW835">
            <v>5206.47292244748</v>
          </cell>
          <cell r="AX835">
            <v>5210.21389180691</v>
          </cell>
          <cell r="AY835">
            <v>5206.47292244747</v>
          </cell>
          <cell r="AZ835">
            <v>5210.21389180691</v>
          </cell>
          <cell r="BA835">
            <v>5206.47292244747</v>
          </cell>
          <cell r="BB835">
            <v>4102.88696140959</v>
          </cell>
          <cell r="BC835">
            <v>2999.3010003717</v>
          </cell>
          <cell r="BD835">
            <v>2999.3010003717</v>
          </cell>
          <cell r="BE835">
            <v>2999.30100037169</v>
          </cell>
          <cell r="BF835">
            <v>2999.30100037169</v>
          </cell>
          <cell r="BG835">
            <v>2999.30100037169</v>
          </cell>
          <cell r="BH835">
            <v>4275.45853051231</v>
          </cell>
        </row>
        <row r="836">
          <cell r="A836">
            <v>-4585.28431620565</v>
          </cell>
          <cell r="B836">
            <v>-4592.37023115178</v>
          </cell>
          <cell r="C836">
            <v>-4389.85366760011</v>
          </cell>
          <cell r="D836">
            <v>-4173.66810623771</v>
          </cell>
          <cell r="E836">
            <v>-3940.4173787965</v>
          </cell>
          <cell r="F836">
            <v>-3694.56946806359</v>
          </cell>
          <cell r="G836">
            <v>-3436.10713636217</v>
          </cell>
          <cell r="H836">
            <v>-3151.5824210207</v>
          </cell>
          <cell r="I836">
            <v>-2830.24181314344</v>
          </cell>
          <cell r="J836">
            <v>-2471.53623162532</v>
          </cell>
          <cell r="K836">
            <v>-2073.83156333398</v>
          </cell>
          <cell r="L836">
            <v>-1633.02836980885</v>
          </cell>
          <cell r="M836">
            <v>-1144.29829784269</v>
          </cell>
          <cell r="N836">
            <v>-563.657661179186</v>
          </cell>
          <cell r="O836">
            <v>149.018469335993</v>
          </cell>
          <cell r="P836">
            <v>887.455687160849</v>
          </cell>
          <cell r="Q836">
            <v>1552.86483829063</v>
          </cell>
          <cell r="R836">
            <v>2210.80788224306</v>
          </cell>
          <cell r="S836">
            <v>2922.2754546005</v>
          </cell>
          <cell r="T836">
            <v>3642.31265021244</v>
          </cell>
          <cell r="U836">
            <v>7623.00684086185</v>
          </cell>
          <cell r="V836">
            <v>6890.53498254396</v>
          </cell>
          <cell r="W836">
            <v>6405.44074957195</v>
          </cell>
          <cell r="X836">
            <v>5945.23449048433</v>
          </cell>
          <cell r="Y836">
            <v>5507.57380773904</v>
          </cell>
          <cell r="Z836">
            <v>5090.40910348678</v>
          </cell>
          <cell r="AA836">
            <v>4682.90678909551</v>
          </cell>
          <cell r="AB836">
            <v>4275.40447470424</v>
          </cell>
          <cell r="AC836">
            <v>3867.60936062022</v>
          </cell>
          <cell r="AD836">
            <v>3460.10704622895</v>
          </cell>
          <cell r="AE836">
            <v>3052.31193214492</v>
          </cell>
          <cell r="AF836">
            <v>2644.80961775365</v>
          </cell>
          <cell r="AG836">
            <v>2237.01450366963</v>
          </cell>
          <cell r="AH836">
            <v>1829.51218927836</v>
          </cell>
          <cell r="AI836">
            <v>1508.38578425056</v>
          </cell>
          <cell r="AJ836">
            <v>1273.63528858621</v>
          </cell>
          <cell r="AK836">
            <v>1038.88479292187</v>
          </cell>
          <cell r="AL836">
            <v>804.134297257533</v>
          </cell>
          <cell r="AM836">
            <v>569.383801593192</v>
          </cell>
          <cell r="AN836">
            <v>334.633305928851</v>
          </cell>
          <cell r="AO836">
            <v>8617.31598021051</v>
          </cell>
          <cell r="AP836">
            <v>5706.99097614124</v>
          </cell>
          <cell r="AQ836">
            <v>5414.19128338376</v>
          </cell>
          <cell r="AR836">
            <v>5148.94920876812</v>
          </cell>
          <cell r="AS836">
            <v>4907.82005002665</v>
          </cell>
          <cell r="AT836">
            <v>4794.14487519139</v>
          </cell>
          <cell r="AU836">
            <v>4794.14487519139</v>
          </cell>
          <cell r="AV836">
            <v>4797.58957745911</v>
          </cell>
          <cell r="AW836">
            <v>4794.14487519139</v>
          </cell>
          <cell r="AX836">
            <v>4797.58957745913</v>
          </cell>
          <cell r="AY836">
            <v>4794.14487519139</v>
          </cell>
          <cell r="AZ836">
            <v>4797.58957745913</v>
          </cell>
          <cell r="BA836">
            <v>4794.14487519139</v>
          </cell>
          <cell r="BB836">
            <v>3777.95770620946</v>
          </cell>
          <cell r="BC836">
            <v>2761.77053722754</v>
          </cell>
          <cell r="BD836">
            <v>2761.77053722754</v>
          </cell>
          <cell r="BE836">
            <v>2761.77053722754</v>
          </cell>
          <cell r="BF836">
            <v>2761.77053722754</v>
          </cell>
          <cell r="BG836">
            <v>2761.77053722754</v>
          </cell>
          <cell r="BH836">
            <v>3936.86242269237</v>
          </cell>
        </row>
        <row r="837">
          <cell r="A837">
            <v>-4707.16854487328</v>
          </cell>
          <cell r="B837">
            <v>-4740.30988915208</v>
          </cell>
          <cell r="C837">
            <v>-4560.83794605513</v>
          </cell>
          <cell r="D837">
            <v>-4369.50796999192</v>
          </cell>
          <cell r="E837">
            <v>-4163.04598325167</v>
          </cell>
          <cell r="F837">
            <v>-3946.16368535085</v>
          </cell>
          <cell r="G837">
            <v>-3719.00703835632</v>
          </cell>
          <cell r="H837">
            <v>-3468.0463819003</v>
          </cell>
          <cell r="I837">
            <v>-3182.533635179</v>
          </cell>
          <cell r="J837">
            <v>-2862.10652728786</v>
          </cell>
          <cell r="K837">
            <v>-2505.32253152238</v>
          </cell>
          <cell r="L837">
            <v>-2108.29365759673</v>
          </cell>
          <cell r="M837">
            <v>-1666.41465734779</v>
          </cell>
          <cell r="N837">
            <v>-1134.94382964749</v>
          </cell>
          <cell r="O837">
            <v>-473.126514707279</v>
          </cell>
          <cell r="P837">
            <v>209.841658434529</v>
          </cell>
          <cell r="Q837">
            <v>812.428762651694</v>
          </cell>
          <cell r="R837">
            <v>1401.31337866624</v>
          </cell>
          <cell r="S837">
            <v>2038.46077536414</v>
          </cell>
          <cell r="T837">
            <v>2677.34621085834</v>
          </cell>
          <cell r="U837">
            <v>7803.46851811164</v>
          </cell>
          <cell r="V837">
            <v>7053.65663861185</v>
          </cell>
          <cell r="W837">
            <v>6557.07862755413</v>
          </cell>
          <cell r="X837">
            <v>6085.97777068777</v>
          </cell>
          <cell r="Y837">
            <v>5637.95621820652</v>
          </cell>
          <cell r="Z837">
            <v>5210.91585152991</v>
          </cell>
          <cell r="AA837">
            <v>4793.76661530407</v>
          </cell>
          <cell r="AB837">
            <v>4376.61737907823</v>
          </cell>
          <cell r="AC837">
            <v>3959.1684116266</v>
          </cell>
          <cell r="AD837">
            <v>3542.01917540076</v>
          </cell>
          <cell r="AE837">
            <v>3124.57020794914</v>
          </cell>
          <cell r="AF837">
            <v>2707.4209717233</v>
          </cell>
          <cell r="AG837">
            <v>2289.97200427167</v>
          </cell>
          <cell r="AH837">
            <v>1872.82276804583</v>
          </cell>
          <cell r="AI837">
            <v>1544.09424342528</v>
          </cell>
          <cell r="AJ837">
            <v>1303.78643041004</v>
          </cell>
          <cell r="AK837">
            <v>1063.47861739479</v>
          </cell>
          <cell r="AL837">
            <v>823.17080437954</v>
          </cell>
          <cell r="AM837">
            <v>582.862991364292</v>
          </cell>
          <cell r="AN837">
            <v>342.555178349043</v>
          </cell>
          <cell r="AO837">
            <v>8821.31622940933</v>
          </cell>
          <cell r="AP837">
            <v>5842.09424773786</v>
          </cell>
          <cell r="AQ837">
            <v>5542.36302195722</v>
          </cell>
          <cell r="AR837">
            <v>5270.84179389707</v>
          </cell>
          <cell r="AS837">
            <v>5024.00431384241</v>
          </cell>
          <cell r="AT837">
            <v>4907.63807324519</v>
          </cell>
          <cell r="AU837">
            <v>4907.63807324521</v>
          </cell>
          <cell r="AV837">
            <v>4911.16432296027</v>
          </cell>
          <cell r="AW837">
            <v>4907.6380732452</v>
          </cell>
          <cell r="AX837">
            <v>4911.16432296028</v>
          </cell>
          <cell r="AY837">
            <v>4907.63807324521</v>
          </cell>
          <cell r="AZ837">
            <v>4911.16432296027</v>
          </cell>
          <cell r="BA837">
            <v>4907.63807324521</v>
          </cell>
          <cell r="BB837">
            <v>3867.39440730053</v>
          </cell>
          <cell r="BC837">
            <v>2827.15074135586</v>
          </cell>
          <cell r="BD837">
            <v>2827.15074135586</v>
          </cell>
          <cell r="BE837">
            <v>2827.15074135586</v>
          </cell>
          <cell r="BF837">
            <v>2827.15074135586</v>
          </cell>
          <cell r="BG837">
            <v>2827.15074135586</v>
          </cell>
          <cell r="BH837">
            <v>4030.06092175345</v>
          </cell>
        </row>
        <row r="838">
          <cell r="A838">
            <v>-5194.46616462118</v>
          </cell>
          <cell r="B838">
            <v>-5331.77807168825</v>
          </cell>
          <cell r="C838">
            <v>-5244.43936697937</v>
          </cell>
          <cell r="D838">
            <v>-5152.48293322054</v>
          </cell>
          <cell r="E838">
            <v>-5053.12331503381</v>
          </cell>
          <cell r="F838">
            <v>-4952.04660036486</v>
          </cell>
          <cell r="G838">
            <v>-4850.05122984556</v>
          </cell>
          <cell r="H838">
            <v>-4733.28091272015</v>
          </cell>
          <cell r="I838">
            <v>-4591.0092698956</v>
          </cell>
          <cell r="J838">
            <v>-4423.62090450558</v>
          </cell>
          <cell r="K838">
            <v>-4230.43925941595</v>
          </cell>
          <cell r="L838">
            <v>-4008.42172190436</v>
          </cell>
          <cell r="M838">
            <v>-3753.85502596258</v>
          </cell>
          <cell r="N838">
            <v>-3418.96689918392</v>
          </cell>
          <cell r="O838">
            <v>-2960.484995591</v>
          </cell>
          <cell r="P838">
            <v>-2499.2840989805</v>
          </cell>
          <cell r="Q838">
            <v>-2147.86184408679</v>
          </cell>
          <cell r="R838">
            <v>-1835.07535762954</v>
          </cell>
          <cell r="S838">
            <v>-1495.06275100277</v>
          </cell>
          <cell r="T838">
            <v>-1180.6250309843</v>
          </cell>
          <cell r="U838">
            <v>8524.96092726772</v>
          </cell>
          <cell r="V838">
            <v>7705.82300664935</v>
          </cell>
          <cell r="W838">
            <v>7163.33242931416</v>
          </cell>
          <cell r="X838">
            <v>6648.67457066236</v>
          </cell>
          <cell r="Y838">
            <v>6159.22988070021</v>
          </cell>
          <cell r="Z838">
            <v>5692.70625318322</v>
          </cell>
          <cell r="AA838">
            <v>5236.98826939036</v>
          </cell>
          <cell r="AB838">
            <v>4781.2702855975</v>
          </cell>
          <cell r="AC838">
            <v>4325.22485805543</v>
          </cell>
          <cell r="AD838">
            <v>3869.50687426257</v>
          </cell>
          <cell r="AE838">
            <v>3413.46144672049</v>
          </cell>
          <cell r="AF838">
            <v>2957.74346292764</v>
          </cell>
          <cell r="AG838">
            <v>2501.69803538556</v>
          </cell>
          <cell r="AH838">
            <v>2045.9800515927</v>
          </cell>
          <cell r="AI838">
            <v>1686.85797381867</v>
          </cell>
          <cell r="AJ838">
            <v>1424.33180206346</v>
          </cell>
          <cell r="AK838">
            <v>1161.80563030825</v>
          </cell>
          <cell r="AL838">
            <v>899.279458553039</v>
          </cell>
          <cell r="AM838">
            <v>636.753286797829</v>
          </cell>
          <cell r="AN838">
            <v>374.227115042619</v>
          </cell>
          <cell r="AO838">
            <v>9636.91671315731</v>
          </cell>
          <cell r="AP838">
            <v>6382.24208629638</v>
          </cell>
          <cell r="AQ838">
            <v>6054.79833708004</v>
          </cell>
          <cell r="AR838">
            <v>5758.17282308402</v>
          </cell>
          <cell r="AS838">
            <v>5488.51326490585</v>
          </cell>
          <cell r="AT838">
            <v>5361.38804462186</v>
          </cell>
          <cell r="AU838">
            <v>5361.38804462185</v>
          </cell>
          <cell r="AV838">
            <v>5365.24032402441</v>
          </cell>
          <cell r="AW838">
            <v>5361.38804462187</v>
          </cell>
          <cell r="AX838">
            <v>5365.2403240244</v>
          </cell>
          <cell r="AY838">
            <v>5361.38804462186</v>
          </cell>
          <cell r="AZ838">
            <v>5365.24032402441</v>
          </cell>
          <cell r="BA838">
            <v>5361.38804462187</v>
          </cell>
          <cell r="BB838">
            <v>4224.96562087099</v>
          </cell>
          <cell r="BC838">
            <v>3088.54319712012</v>
          </cell>
          <cell r="BD838">
            <v>3088.54319712011</v>
          </cell>
          <cell r="BE838">
            <v>3088.54319712012</v>
          </cell>
          <cell r="BF838">
            <v>3088.54319712012</v>
          </cell>
          <cell r="BG838">
            <v>3088.54319712012</v>
          </cell>
          <cell r="BH838">
            <v>4402.67194167787</v>
          </cell>
        </row>
        <row r="839">
          <cell r="A839">
            <v>-5175.54512058971</v>
          </cell>
          <cell r="B839">
            <v>-5308.81223916321</v>
          </cell>
          <cell r="C839">
            <v>-5217.8961374188</v>
          </cell>
          <cell r="D839">
            <v>-5122.08117635898</v>
          </cell>
          <cell r="E839">
            <v>-5018.56293200797</v>
          </cell>
          <cell r="F839">
            <v>-4912.98965825352</v>
          </cell>
          <cell r="G839">
            <v>-4806.13446095227</v>
          </cell>
          <cell r="H839">
            <v>-4684.15373192216</v>
          </cell>
          <cell r="I839">
            <v>-4536.32024942485</v>
          </cell>
          <cell r="J839">
            <v>-4362.98961658259</v>
          </cell>
          <cell r="K839">
            <v>-4163.45553479854</v>
          </cell>
          <cell r="L839">
            <v>-3934.64256659304</v>
          </cell>
          <cell r="M839">
            <v>-3672.8028116134</v>
          </cell>
          <cell r="N839">
            <v>-3330.28167004208</v>
          </cell>
          <cell r="O839">
            <v>-2863.90455392328</v>
          </cell>
          <cell r="P839">
            <v>-2394.09276279178</v>
          </cell>
          <cell r="Q839">
            <v>-2032.91814921495</v>
          </cell>
          <cell r="R839">
            <v>-1709.41118177307</v>
          </cell>
          <cell r="S839">
            <v>-1357.86127182615</v>
          </cell>
          <cell r="T839">
            <v>-1030.82572809246</v>
          </cell>
          <cell r="U839">
            <v>8496.94644681719</v>
          </cell>
          <cell r="V839">
            <v>7680.50035358187</v>
          </cell>
          <cell r="W839">
            <v>7139.79249311811</v>
          </cell>
          <cell r="X839">
            <v>6626.82588826125</v>
          </cell>
          <cell r="Y839">
            <v>6138.98959730709</v>
          </cell>
          <cell r="Z839">
            <v>5673.9990462645</v>
          </cell>
          <cell r="AA839">
            <v>5219.77862975163</v>
          </cell>
          <cell r="AB839">
            <v>4765.55821323877</v>
          </cell>
          <cell r="AC839">
            <v>4311.01142901289</v>
          </cell>
          <cell r="AD839">
            <v>3856.79101250003</v>
          </cell>
          <cell r="AE839">
            <v>3402.24422827414</v>
          </cell>
          <cell r="AF839">
            <v>2948.02381176128</v>
          </cell>
          <cell r="AG839">
            <v>2493.47702753539</v>
          </cell>
          <cell r="AH839">
            <v>2039.25661102253</v>
          </cell>
          <cell r="AI839">
            <v>1681.31466985123</v>
          </cell>
          <cell r="AJ839">
            <v>1419.6512040215</v>
          </cell>
          <cell r="AK839">
            <v>1157.98773819176</v>
          </cell>
          <cell r="AL839">
            <v>896.324272362027</v>
          </cell>
          <cell r="AM839">
            <v>634.660806532292</v>
          </cell>
          <cell r="AN839">
            <v>372.997340702557</v>
          </cell>
          <cell r="AO839">
            <v>9605.24815570971</v>
          </cell>
          <cell r="AP839">
            <v>6361.26894663242</v>
          </cell>
          <cell r="AQ839">
            <v>6034.9012336102</v>
          </cell>
          <cell r="AR839">
            <v>5739.25048181358</v>
          </cell>
          <cell r="AS839">
            <v>5470.47707108935</v>
          </cell>
          <cell r="AT839">
            <v>5343.76960603368</v>
          </cell>
          <cell r="AU839">
            <v>5343.76960603367</v>
          </cell>
          <cell r="AV839">
            <v>5347.60922618688</v>
          </cell>
          <cell r="AW839">
            <v>5343.76960603367</v>
          </cell>
          <cell r="AX839">
            <v>5347.60922618688</v>
          </cell>
          <cell r="AY839">
            <v>5343.76960603367</v>
          </cell>
          <cell r="AZ839">
            <v>5347.60922618688</v>
          </cell>
          <cell r="BA839">
            <v>5343.76960603368</v>
          </cell>
          <cell r="BB839">
            <v>4211.08166083881</v>
          </cell>
          <cell r="BC839">
            <v>3078.39371564395</v>
          </cell>
          <cell r="BD839">
            <v>3078.39371564394</v>
          </cell>
          <cell r="BE839">
            <v>3078.39371564394</v>
          </cell>
          <cell r="BF839">
            <v>3078.39371564394</v>
          </cell>
          <cell r="BG839">
            <v>3078.39371564394</v>
          </cell>
          <cell r="BH839">
            <v>4388.20400826537</v>
          </cell>
        </row>
        <row r="840">
          <cell r="A840">
            <v>-4660.761520871</v>
          </cell>
          <cell r="B840">
            <v>-4683.98234509852</v>
          </cell>
          <cell r="C840">
            <v>-4495.73623764696</v>
          </cell>
          <cell r="D840">
            <v>-4294.94257824934</v>
          </cell>
          <cell r="E840">
            <v>-4078.28086553724</v>
          </cell>
          <cell r="F840">
            <v>-3850.37000467439</v>
          </cell>
          <cell r="G840">
            <v>-3611.29381995556</v>
          </cell>
          <cell r="H840">
            <v>-3347.55375714535</v>
          </cell>
          <cell r="I840">
            <v>-3048.39966871159</v>
          </cell>
          <cell r="J840">
            <v>-2713.39815637292</v>
          </cell>
          <cell r="K840">
            <v>-2341.03374751498</v>
          </cell>
          <cell r="L840">
            <v>-1927.33794364653</v>
          </cell>
          <cell r="M840">
            <v>-1467.62055008386</v>
          </cell>
          <cell r="N840">
            <v>-917.428477398165</v>
          </cell>
          <cell r="O840">
            <v>-236.246833693556</v>
          </cell>
          <cell r="P840">
            <v>467.840997964606</v>
          </cell>
          <cell r="Q840">
            <v>1094.34739240345</v>
          </cell>
          <cell r="R840">
            <v>1709.52578044991</v>
          </cell>
          <cell r="S840">
            <v>2374.97034252669</v>
          </cell>
          <cell r="T840">
            <v>3044.75404698299</v>
          </cell>
          <cell r="U840">
            <v>7734.75832090918</v>
          </cell>
          <cell r="V840">
            <v>6991.54859812798</v>
          </cell>
          <cell r="W840">
            <v>6499.34299825985</v>
          </cell>
          <cell r="X840">
            <v>6032.39022409574</v>
          </cell>
          <cell r="Y840">
            <v>5588.31353909879</v>
          </cell>
          <cell r="Z840">
            <v>5165.03329879928</v>
          </cell>
          <cell r="AA840">
            <v>4751.55709671427</v>
          </cell>
          <cell r="AB840">
            <v>4338.08089462926</v>
          </cell>
          <cell r="AC840">
            <v>3924.30760047715</v>
          </cell>
          <cell r="AD840">
            <v>3510.83139839214</v>
          </cell>
          <cell r="AE840">
            <v>3097.05810424002</v>
          </cell>
          <cell r="AF840">
            <v>2683.58190215501</v>
          </cell>
          <cell r="AG840">
            <v>2269.8086080029</v>
          </cell>
          <cell r="AH840">
            <v>1856.33240591789</v>
          </cell>
          <cell r="AI840">
            <v>1530.49836362918</v>
          </cell>
          <cell r="AJ840">
            <v>1292.30648113678</v>
          </cell>
          <cell r="AK840">
            <v>1054.11459864439</v>
          </cell>
          <cell r="AL840">
            <v>815.922716151988</v>
          </cell>
          <cell r="AM840">
            <v>577.730833659589</v>
          </cell>
          <cell r="AN840">
            <v>339.53895116719</v>
          </cell>
          <cell r="AO840">
            <v>8743.64379742589</v>
          </cell>
          <cell r="AP840">
            <v>5790.65411609567</v>
          </cell>
          <cell r="AQ840">
            <v>5493.56204898955</v>
          </cell>
          <cell r="AR840">
            <v>5224.43158819931</v>
          </cell>
          <cell r="AS840">
            <v>4979.76753293542</v>
          </cell>
          <cell r="AT840">
            <v>4864.42590688246</v>
          </cell>
          <cell r="AU840">
            <v>4864.42590688248</v>
          </cell>
          <cell r="AV840">
            <v>4867.92110767195</v>
          </cell>
          <cell r="AW840">
            <v>4864.42590688247</v>
          </cell>
          <cell r="AX840">
            <v>4867.92110767195</v>
          </cell>
          <cell r="AY840">
            <v>4864.42590688247</v>
          </cell>
          <cell r="AZ840">
            <v>4867.92110767196</v>
          </cell>
          <cell r="BA840">
            <v>4864.42590688247</v>
          </cell>
          <cell r="BB840">
            <v>3833.34167398475</v>
          </cell>
          <cell r="BC840">
            <v>2802.25744108704</v>
          </cell>
          <cell r="BD840">
            <v>2802.25744108703</v>
          </cell>
          <cell r="BE840">
            <v>2802.25744108704</v>
          </cell>
          <cell r="BF840">
            <v>2802.25744108705</v>
          </cell>
          <cell r="BG840">
            <v>2802.25744108705</v>
          </cell>
          <cell r="BH840">
            <v>3994.57589608458</v>
          </cell>
        </row>
        <row r="841">
          <cell r="A841">
            <v>-4002.62403223545</v>
          </cell>
          <cell r="B841">
            <v>-3885.15352163009</v>
          </cell>
          <cell r="C841">
            <v>-3572.47352475393</v>
          </cell>
          <cell r="D841">
            <v>-3237.4673206637</v>
          </cell>
          <cell r="E841">
            <v>-2876.15461642163</v>
          </cell>
          <cell r="F841">
            <v>-2491.83832152931</v>
          </cell>
          <cell r="G841">
            <v>-2083.72103167141</v>
          </cell>
          <cell r="H841">
            <v>-1638.74533513926</v>
          </cell>
          <cell r="I841">
            <v>-1146.13177436751</v>
          </cell>
          <cell r="J841">
            <v>-604.438233231867</v>
          </cell>
          <cell r="K841">
            <v>-11.1147311110194</v>
          </cell>
          <cell r="L841">
            <v>638.948985840773</v>
          </cell>
          <cell r="M841">
            <v>1351.64781118436</v>
          </cell>
          <cell r="N841">
            <v>2167.34178630226</v>
          </cell>
          <cell r="O841">
            <v>3123.14545061926</v>
          </cell>
          <cell r="P841">
            <v>4126.74912746742</v>
          </cell>
          <cell r="Q841">
            <v>5092.47532612524</v>
          </cell>
          <cell r="R841">
            <v>6080.54806505692</v>
          </cell>
          <cell r="S841">
            <v>7147.29880347997</v>
          </cell>
          <cell r="T841">
            <v>8255.27714711222</v>
          </cell>
          <cell r="U841">
            <v>6760.32055846486</v>
          </cell>
          <cell r="V841">
            <v>6110.74163696365</v>
          </cell>
          <cell r="W841">
            <v>5680.54492004943</v>
          </cell>
          <cell r="X841">
            <v>5272.41963571051</v>
          </cell>
          <cell r="Y841">
            <v>4884.2884726457</v>
          </cell>
          <cell r="Z841">
            <v>4514.33378346643</v>
          </cell>
          <cell r="AA841">
            <v>4152.94800340463</v>
          </cell>
          <cell r="AB841">
            <v>3791.56222334283</v>
          </cell>
          <cell r="AC841">
            <v>3429.91677936837</v>
          </cell>
          <cell r="AD841">
            <v>3068.53099930657</v>
          </cell>
          <cell r="AE841">
            <v>2706.88555533212</v>
          </cell>
          <cell r="AF841">
            <v>2345.49977527032</v>
          </cell>
          <cell r="AG841">
            <v>1983.85433129587</v>
          </cell>
          <cell r="AH841">
            <v>1622.46855123407</v>
          </cell>
          <cell r="AI841">
            <v>1337.68362540421</v>
          </cell>
          <cell r="AJ841">
            <v>1129.49955380629</v>
          </cell>
          <cell r="AK841">
            <v>921.315482208361</v>
          </cell>
          <cell r="AL841">
            <v>713.131410610436</v>
          </cell>
          <cell r="AM841">
            <v>504.947339012511</v>
          </cell>
          <cell r="AN841">
            <v>296.763267414586</v>
          </cell>
          <cell r="AO841">
            <v>7642.10495883778</v>
          </cell>
          <cell r="AP841">
            <v>5061.13784604963</v>
          </cell>
          <cell r="AQ841">
            <v>4801.473933399</v>
          </cell>
          <cell r="AR841">
            <v>4566.24897723313</v>
          </cell>
          <cell r="AS841">
            <v>4352.40810799142</v>
          </cell>
          <cell r="AT841">
            <v>4251.59741249177</v>
          </cell>
          <cell r="AU841">
            <v>4251.59741249177</v>
          </cell>
          <cell r="AV841">
            <v>4254.65228205236</v>
          </cell>
          <cell r="AW841">
            <v>4251.59741249177</v>
          </cell>
          <cell r="AX841">
            <v>4254.65228205235</v>
          </cell>
          <cell r="AY841">
            <v>4251.59741249176</v>
          </cell>
          <cell r="AZ841">
            <v>4254.65228205236</v>
          </cell>
          <cell r="BA841">
            <v>4251.59741249176</v>
          </cell>
          <cell r="BB841">
            <v>3350.41089211603</v>
          </cell>
          <cell r="BC841">
            <v>2449.22437174029</v>
          </cell>
          <cell r="BD841">
            <v>2449.22437174029</v>
          </cell>
          <cell r="BE841">
            <v>2449.22437174029</v>
          </cell>
          <cell r="BF841">
            <v>2449.22437174029</v>
          </cell>
          <cell r="BG841">
            <v>2449.22437174029</v>
          </cell>
          <cell r="BH841">
            <v>3491.33255781866</v>
          </cell>
        </row>
        <row r="842">
          <cell r="A842">
            <v>-3996.91321068781</v>
          </cell>
          <cell r="B842">
            <v>-3878.22188661961</v>
          </cell>
          <cell r="C842">
            <v>-3564.46214614997</v>
          </cell>
          <cell r="D842">
            <v>-3228.29134665919</v>
          </cell>
          <cell r="E842">
            <v>-2865.72347003509</v>
          </cell>
          <cell r="F842">
            <v>-2480.05000655984</v>
          </cell>
          <cell r="G842">
            <v>-2070.46590527981</v>
          </cell>
          <cell r="H842">
            <v>-1623.91758238899</v>
          </cell>
          <cell r="I842">
            <v>-1129.62532599163</v>
          </cell>
          <cell r="J842">
            <v>-586.138267069564</v>
          </cell>
          <cell r="K842">
            <v>9.10255168001375</v>
          </cell>
          <cell r="L842">
            <v>661.217291396068</v>
          </cell>
          <cell r="M842">
            <v>1376.11129910916</v>
          </cell>
          <cell r="N842">
            <v>2194.10909981294</v>
          </cell>
          <cell r="O842">
            <v>3152.29572723394</v>
          </cell>
          <cell r="P842">
            <v>4158.49837705066</v>
          </cell>
          <cell r="Q842">
            <v>5127.16806973636</v>
          </cell>
          <cell r="R842">
            <v>6118.47650505488</v>
          </cell>
          <cell r="S842">
            <v>7188.70947629196</v>
          </cell>
          <cell r="T842">
            <v>8300.4901430416</v>
          </cell>
          <cell r="U842">
            <v>6751.8651213158</v>
          </cell>
          <cell r="V842">
            <v>6103.09865740393</v>
          </cell>
          <cell r="W842">
            <v>5673.44000688318</v>
          </cell>
          <cell r="X842">
            <v>5265.82518320376</v>
          </cell>
          <cell r="Y842">
            <v>4878.17947325119</v>
          </cell>
          <cell r="Z842">
            <v>4508.6875030503</v>
          </cell>
          <cell r="AA842">
            <v>4147.75372444664</v>
          </cell>
          <cell r="AB842">
            <v>3786.81994584297</v>
          </cell>
          <cell r="AC842">
            <v>3425.62682809999</v>
          </cell>
          <cell r="AD842">
            <v>3064.69304949633</v>
          </cell>
          <cell r="AE842">
            <v>2703.49993175335</v>
          </cell>
          <cell r="AF842">
            <v>2342.56615314968</v>
          </cell>
          <cell r="AG842">
            <v>1981.37303540671</v>
          </cell>
          <cell r="AH842">
            <v>1620.43925680304</v>
          </cell>
          <cell r="AI842">
            <v>1336.01052429575</v>
          </cell>
          <cell r="AJ842">
            <v>1128.08683788483</v>
          </cell>
          <cell r="AK842">
            <v>920.163151473907</v>
          </cell>
          <cell r="AL842">
            <v>712.239465062987</v>
          </cell>
          <cell r="AM842">
            <v>504.315778652067</v>
          </cell>
          <cell r="AN842">
            <v>296.392092241147</v>
          </cell>
          <cell r="AO842">
            <v>7632.54663425731</v>
          </cell>
          <cell r="AP842">
            <v>5054.80765318527</v>
          </cell>
          <cell r="AQ842">
            <v>4795.46851387552</v>
          </cell>
          <cell r="AR842">
            <v>4560.53776414788</v>
          </cell>
          <cell r="AS842">
            <v>4346.96435530456</v>
          </cell>
          <cell r="AT842">
            <v>4246.27974827843</v>
          </cell>
          <cell r="AU842">
            <v>4246.27974827843</v>
          </cell>
          <cell r="AV842">
            <v>4249.33079697619</v>
          </cell>
          <cell r="AW842">
            <v>4246.27974827843</v>
          </cell>
          <cell r="AX842">
            <v>4249.33079697619</v>
          </cell>
          <cell r="AY842">
            <v>4246.27974827843</v>
          </cell>
          <cell r="AZ842">
            <v>4249.33079697619</v>
          </cell>
          <cell r="BA842">
            <v>4246.27974827843</v>
          </cell>
          <cell r="BB842">
            <v>3346.22038243874</v>
          </cell>
          <cell r="BC842">
            <v>2446.16101659906</v>
          </cell>
          <cell r="BD842">
            <v>2446.16101659906</v>
          </cell>
          <cell r="BE842">
            <v>2446.16101659906</v>
          </cell>
          <cell r="BF842">
            <v>2446.16101659906</v>
          </cell>
          <cell r="BG842">
            <v>2446.16101659906</v>
          </cell>
          <cell r="BH842">
            <v>3486.96579107231</v>
          </cell>
        </row>
        <row r="843">
          <cell r="A843">
            <v>-3563.68686871108</v>
          </cell>
          <cell r="B843">
            <v>-3352.3839043854</v>
          </cell>
          <cell r="C843">
            <v>-2956.7141684145</v>
          </cell>
          <cell r="D843">
            <v>-2532.1964645328</v>
          </cell>
          <cell r="E843">
            <v>-2074.41045946905</v>
          </cell>
          <cell r="F843">
            <v>-1585.78137468382</v>
          </cell>
          <cell r="G843">
            <v>-1064.92408066266</v>
          </cell>
          <cell r="H843">
            <v>-499.075380587775</v>
          </cell>
          <cell r="I843">
            <v>122.563731092809</v>
          </cell>
          <cell r="J843">
            <v>802.108123167406</v>
          </cell>
          <cell r="K843">
            <v>1542.79772937209</v>
          </cell>
          <cell r="L843">
            <v>2350.50428404168</v>
          </cell>
          <cell r="M843">
            <v>3231.92614067841</v>
          </cell>
          <cell r="N843">
            <v>4224.69352975047</v>
          </cell>
          <cell r="O843">
            <v>5363.6531650468</v>
          </cell>
          <cell r="P843">
            <v>6567.01546040316</v>
          </cell>
          <cell r="Q843">
            <v>7758.98037247003</v>
          </cell>
          <cell r="R843">
            <v>8995.75067307861</v>
          </cell>
          <cell r="S843">
            <v>10330.1479105872</v>
          </cell>
          <cell r="T843">
            <v>11730.3750856759</v>
          </cell>
          <cell r="U843">
            <v>6110.43059646757</v>
          </cell>
          <cell r="V843">
            <v>5523.29765174479</v>
          </cell>
          <cell r="W843">
            <v>5134.45704000175</v>
          </cell>
          <cell r="X843">
            <v>4765.56606759158</v>
          </cell>
          <cell r="Y843">
            <v>4414.74712140062</v>
          </cell>
          <cell r="Z843">
            <v>4080.35728995437</v>
          </cell>
          <cell r="AA843">
            <v>3753.71261260206</v>
          </cell>
          <cell r="AB843">
            <v>3427.06793524975</v>
          </cell>
          <cell r="AC843">
            <v>3100.18855625823</v>
          </cell>
          <cell r="AD843">
            <v>2773.54387890593</v>
          </cell>
          <cell r="AE843">
            <v>2446.66449991441</v>
          </cell>
          <cell r="AF843">
            <v>2120.0198225621</v>
          </cell>
          <cell r="AG843">
            <v>1793.14044357059</v>
          </cell>
          <cell r="AH843">
            <v>1466.49576621828</v>
          </cell>
          <cell r="AI843">
            <v>1209.08807243302</v>
          </cell>
          <cell r="AJ843">
            <v>1020.9173622148</v>
          </cell>
          <cell r="AK843">
            <v>832.746651996578</v>
          </cell>
          <cell r="AL843">
            <v>644.575941778359</v>
          </cell>
          <cell r="AM843">
            <v>456.40523156014</v>
          </cell>
          <cell r="AN843">
            <v>268.234521341922</v>
          </cell>
          <cell r="AO843">
            <v>6907.44640850329</v>
          </cell>
          <cell r="AP843">
            <v>4574.59543227108</v>
          </cell>
          <cell r="AQ843">
            <v>4339.89379306077</v>
          </cell>
          <cell r="AR843">
            <v>4127.28171989376</v>
          </cell>
          <cell r="AS843">
            <v>3933.99801701468</v>
          </cell>
          <cell r="AT843">
            <v>3842.87855708597</v>
          </cell>
          <cell r="AU843">
            <v>3842.87855708597</v>
          </cell>
          <cell r="AV843">
            <v>3845.63975284139</v>
          </cell>
          <cell r="AW843">
            <v>3842.87855708597</v>
          </cell>
          <cell r="AX843">
            <v>3845.63975284138</v>
          </cell>
          <cell r="AY843">
            <v>3842.87855708597</v>
          </cell>
          <cell r="AZ843">
            <v>3845.63975284138</v>
          </cell>
          <cell r="BA843">
            <v>3842.87855708597</v>
          </cell>
          <cell r="BB843">
            <v>3028.32580923839</v>
          </cell>
          <cell r="BC843">
            <v>2213.77306139081</v>
          </cell>
          <cell r="BD843">
            <v>2213.77306139081</v>
          </cell>
          <cell r="BE843">
            <v>2213.77306139081</v>
          </cell>
          <cell r="BF843">
            <v>2213.77306139081</v>
          </cell>
          <cell r="BG843">
            <v>2213.77306139081</v>
          </cell>
          <cell r="BH843">
            <v>3155.70025108143</v>
          </cell>
        </row>
        <row r="844">
          <cell r="A844">
            <v>-4521.45668552762</v>
          </cell>
          <cell r="B844">
            <v>-4514.89804334948</v>
          </cell>
          <cell r="C844">
            <v>-4300.31360572109</v>
          </cell>
          <cell r="D844">
            <v>-4071.11181464542</v>
          </cell>
          <cell r="E844">
            <v>-3823.83251380729</v>
          </cell>
          <cell r="F844">
            <v>-3562.81605782106</v>
          </cell>
          <cell r="G844">
            <v>-3287.95974550841</v>
          </cell>
          <cell r="H844">
            <v>-2985.85839717664</v>
          </cell>
          <cell r="I844">
            <v>-2645.75566137812</v>
          </cell>
          <cell r="J844">
            <v>-2267.00462931821</v>
          </cell>
          <cell r="K844">
            <v>-1847.87085898775</v>
          </cell>
          <cell r="L844">
            <v>-1384.14418196421</v>
          </cell>
          <cell r="M844">
            <v>-870.879410676203</v>
          </cell>
          <cell r="N844">
            <v>-264.489811728402</v>
          </cell>
          <cell r="O844">
            <v>474.819770322933</v>
          </cell>
          <cell r="P844">
            <v>1242.30469790315</v>
          </cell>
          <cell r="Q844">
            <v>1940.61213663428</v>
          </cell>
          <cell r="R844">
            <v>2634.71930027478</v>
          </cell>
          <cell r="S844">
            <v>3385.10643405357</v>
          </cell>
          <cell r="T844">
            <v>4147.64071587829</v>
          </cell>
          <cell r="U844">
            <v>7528.50370938249</v>
          </cell>
          <cell r="V844">
            <v>6805.11237345905</v>
          </cell>
          <cell r="W844">
            <v>6326.03189923546</v>
          </cell>
          <cell r="X844">
            <v>5871.53086034744</v>
          </cell>
          <cell r="Y844">
            <v>5439.29589817518</v>
          </cell>
          <cell r="Z844">
            <v>5027.30282392634</v>
          </cell>
          <cell r="AA844">
            <v>4624.85235398425</v>
          </cell>
          <cell r="AB844">
            <v>4222.40188404216</v>
          </cell>
          <cell r="AC844">
            <v>3819.6622442726</v>
          </cell>
          <cell r="AD844">
            <v>3417.21177433051</v>
          </cell>
          <cell r="AE844">
            <v>3014.47213456094</v>
          </cell>
          <cell r="AF844">
            <v>2612.02166461885</v>
          </cell>
          <cell r="AG844">
            <v>2209.28202484929</v>
          </cell>
          <cell r="AH844">
            <v>1806.8315549072</v>
          </cell>
          <cell r="AI844">
            <v>1489.68618407094</v>
          </cell>
          <cell r="AJ844">
            <v>1257.8459123405</v>
          </cell>
          <cell r="AK844">
            <v>1026.00564061007</v>
          </cell>
          <cell r="AL844">
            <v>794.165368879638</v>
          </cell>
          <cell r="AM844">
            <v>562.325097149204</v>
          </cell>
          <cell r="AN844">
            <v>330.484825418771</v>
          </cell>
          <cell r="AO844">
            <v>8510.48630498161</v>
          </cell>
          <cell r="AP844">
            <v>5636.24087321875</v>
          </cell>
          <cell r="AQ844">
            <v>5347.07104574138</v>
          </cell>
          <cell r="AR844">
            <v>5085.11720202659</v>
          </cell>
          <cell r="AS844">
            <v>4846.97734410402</v>
          </cell>
          <cell r="AT844">
            <v>4734.7114110834</v>
          </cell>
          <cell r="AU844">
            <v>4734.71141108341</v>
          </cell>
          <cell r="AV844">
            <v>4738.11340905371</v>
          </cell>
          <cell r="AW844">
            <v>4734.7114110834</v>
          </cell>
          <cell r="AX844">
            <v>4738.11340905371</v>
          </cell>
          <cell r="AY844">
            <v>4734.7114110834</v>
          </cell>
          <cell r="AZ844">
            <v>4738.11340905372</v>
          </cell>
          <cell r="BA844">
            <v>4734.71141108339</v>
          </cell>
          <cell r="BB844">
            <v>3731.12200983837</v>
          </cell>
          <cell r="BC844">
            <v>2727.53260859334</v>
          </cell>
          <cell r="BD844">
            <v>2727.53260859333</v>
          </cell>
          <cell r="BE844">
            <v>2727.53260859334</v>
          </cell>
          <cell r="BF844">
            <v>2727.53260859333</v>
          </cell>
          <cell r="BG844">
            <v>2727.53260859333</v>
          </cell>
          <cell r="BH844">
            <v>3888.0567696326</v>
          </cell>
        </row>
        <row r="845">
          <cell r="A845">
            <v>-4850.68415725164</v>
          </cell>
          <cell r="B845">
            <v>-4914.50511395721</v>
          </cell>
          <cell r="C845">
            <v>-4762.16763159189</v>
          </cell>
          <cell r="D845">
            <v>-4600.10448179678</v>
          </cell>
          <cell r="E845">
            <v>-4425.18556316772</v>
          </cell>
          <cell r="F845">
            <v>-4242.40954553758</v>
          </cell>
          <cell r="G845">
            <v>-4052.11455456486</v>
          </cell>
          <cell r="H845">
            <v>-3840.67473290023</v>
          </cell>
          <cell r="I845">
            <v>-3597.34839118154</v>
          </cell>
          <cell r="J845">
            <v>-3321.9932228148</v>
          </cell>
          <cell r="K845">
            <v>-3013.39228929356</v>
          </cell>
          <cell r="L845">
            <v>-2667.90657523726</v>
          </cell>
          <cell r="M845">
            <v>-2281.19353305836</v>
          </cell>
          <cell r="N845">
            <v>-1807.61891819069</v>
          </cell>
          <cell r="O845">
            <v>-1205.68657886929</v>
          </cell>
          <cell r="P845">
            <v>-588.031810117471</v>
          </cell>
          <cell r="Q845">
            <v>-59.4160853977482</v>
          </cell>
          <cell r="R845">
            <v>448.153969383288</v>
          </cell>
          <cell r="S845">
            <v>997.791229302697</v>
          </cell>
          <cell r="T845">
            <v>1541.12250921668</v>
          </cell>
          <cell r="U845">
            <v>8015.95760225685</v>
          </cell>
          <cell r="V845">
            <v>7245.72828412879</v>
          </cell>
          <cell r="W845">
            <v>6735.6284133325</v>
          </cell>
          <cell r="X845">
            <v>6251.69944171393</v>
          </cell>
          <cell r="Y845">
            <v>5791.47822582107</v>
          </cell>
          <cell r="Z845">
            <v>5352.8095151334</v>
          </cell>
          <cell r="AA845">
            <v>4924.30127118531</v>
          </cell>
          <cell r="AB845">
            <v>4495.79302723723</v>
          </cell>
          <cell r="AC845">
            <v>4066.97689035764</v>
          </cell>
          <cell r="AD845">
            <v>3638.46864640956</v>
          </cell>
          <cell r="AE845">
            <v>3209.65250952997</v>
          </cell>
          <cell r="AF845">
            <v>2781.14426558189</v>
          </cell>
          <cell r="AG845">
            <v>2352.3281287023</v>
          </cell>
          <cell r="AH845">
            <v>1923.81988475422</v>
          </cell>
          <cell r="AI845">
            <v>1586.14005559943</v>
          </cell>
          <cell r="AJ845">
            <v>1339.28864123793</v>
          </cell>
          <cell r="AK845">
            <v>1092.43722687643</v>
          </cell>
          <cell r="AL845">
            <v>845.585812514927</v>
          </cell>
          <cell r="AM845">
            <v>598.734398153427</v>
          </cell>
          <cell r="AN845">
            <v>351.882983791926</v>
          </cell>
          <cell r="AO845">
            <v>9061.5213897418</v>
          </cell>
          <cell r="AP845">
            <v>6001.17495054465</v>
          </cell>
          <cell r="AQ845">
            <v>5693.28201904197</v>
          </cell>
          <cell r="AR845">
            <v>5414.36724579835</v>
          </cell>
          <cell r="AS845">
            <v>5160.80836103145</v>
          </cell>
          <cell r="AT845">
            <v>5041.27345821275</v>
          </cell>
          <cell r="AU845">
            <v>5041.27345821275</v>
          </cell>
          <cell r="AV845">
            <v>5044.89572799514</v>
          </cell>
          <cell r="AW845">
            <v>5041.27345821275</v>
          </cell>
          <cell r="AX845">
            <v>5044.89572799514</v>
          </cell>
          <cell r="AY845">
            <v>5041.27345821275</v>
          </cell>
          <cell r="AZ845">
            <v>5044.89572799513</v>
          </cell>
          <cell r="BA845">
            <v>5041.27345821276</v>
          </cell>
          <cell r="BB845">
            <v>3972.70387240931</v>
          </cell>
          <cell r="BC845">
            <v>2904.13428660588</v>
          </cell>
          <cell r="BD845">
            <v>2904.13428660587</v>
          </cell>
          <cell r="BE845">
            <v>2904.13428660588</v>
          </cell>
          <cell r="BF845">
            <v>2904.13428660589</v>
          </cell>
          <cell r="BG845">
            <v>2904.13428660589</v>
          </cell>
          <cell r="BH845">
            <v>4139.79980931678</v>
          </cell>
        </row>
        <row r="846">
          <cell r="A846">
            <v>-4654.61363299053</v>
          </cell>
          <cell r="B846">
            <v>-4676.52021123262</v>
          </cell>
          <cell r="C846">
            <v>-4487.11172416597</v>
          </cell>
          <cell r="D846">
            <v>-4285.06433938244</v>
          </cell>
          <cell r="E846">
            <v>-4067.05139217438</v>
          </cell>
          <cell r="F846">
            <v>-3837.67949453895</v>
          </cell>
          <cell r="G846">
            <v>-3597.02423891241</v>
          </cell>
          <cell r="H846">
            <v>-3331.59119192289</v>
          </cell>
          <cell r="I846">
            <v>-3030.62993224317</v>
          </cell>
          <cell r="J846">
            <v>-2693.69763881274</v>
          </cell>
          <cell r="K846">
            <v>-2319.26917532336</v>
          </cell>
          <cell r="L846">
            <v>-1903.36537775561</v>
          </cell>
          <cell r="M846">
            <v>-1441.28479792064</v>
          </cell>
          <cell r="N846">
            <v>-888.612580954472</v>
          </cell>
          <cell r="O846">
            <v>-204.865598819237</v>
          </cell>
          <cell r="P846">
            <v>502.02011301814</v>
          </cell>
          <cell r="Q846">
            <v>1131.69527592737</v>
          </cell>
          <cell r="R846">
            <v>1750.35699792774</v>
          </cell>
          <cell r="S846">
            <v>2419.55029855919</v>
          </cell>
          <cell r="T846">
            <v>3093.42732934622</v>
          </cell>
          <cell r="U846">
            <v>7725.65576374834</v>
          </cell>
          <cell r="V846">
            <v>6983.32067837705</v>
          </cell>
          <cell r="W846">
            <v>6491.69432474025</v>
          </cell>
          <cell r="X846">
            <v>6025.29107832373</v>
          </cell>
          <cell r="Y846">
            <v>5581.7369996244</v>
          </cell>
          <cell r="Z846">
            <v>5158.95489157706</v>
          </cell>
          <cell r="AA846">
            <v>4745.96528397994</v>
          </cell>
          <cell r="AB846">
            <v>4332.97567638282</v>
          </cell>
          <cell r="AC846">
            <v>3919.68932634782</v>
          </cell>
          <cell r="AD846">
            <v>3506.6997187507</v>
          </cell>
          <cell r="AE846">
            <v>3093.41336871569</v>
          </cell>
          <cell r="AF846">
            <v>2680.42376111857</v>
          </cell>
          <cell r="AG846">
            <v>2267.13741108357</v>
          </cell>
          <cell r="AH846">
            <v>1854.14780348645</v>
          </cell>
          <cell r="AI846">
            <v>1528.69721506558</v>
          </cell>
          <cell r="AJ846">
            <v>1290.78564582095</v>
          </cell>
          <cell r="AK846">
            <v>1052.87407657632</v>
          </cell>
          <cell r="AL846">
            <v>814.962507331685</v>
          </cell>
          <cell r="AM846">
            <v>577.050938087055</v>
          </cell>
          <cell r="AN846">
            <v>339.139368842424</v>
          </cell>
          <cell r="AO846">
            <v>8733.35394554454</v>
          </cell>
          <cell r="AP846">
            <v>5783.83945455053</v>
          </cell>
          <cell r="AQ846">
            <v>5487.09701666496</v>
          </cell>
          <cell r="AR846">
            <v>5218.28327881568</v>
          </cell>
          <cell r="AS846">
            <v>4973.90715349814</v>
          </cell>
          <cell r="AT846">
            <v>4858.70126584845</v>
          </cell>
          <cell r="AU846">
            <v>4858.70126584845</v>
          </cell>
          <cell r="AV846">
            <v>4862.19235335298</v>
          </cell>
          <cell r="AW846">
            <v>4858.70126584846</v>
          </cell>
          <cell r="AX846">
            <v>4862.192353353</v>
          </cell>
          <cell r="AY846">
            <v>4858.70126584846</v>
          </cell>
          <cell r="AZ846">
            <v>4862.19235335299</v>
          </cell>
          <cell r="BA846">
            <v>4858.70126584846</v>
          </cell>
          <cell r="BB846">
            <v>3828.83045201029</v>
          </cell>
          <cell r="BC846">
            <v>2798.95963817212</v>
          </cell>
          <cell r="BD846">
            <v>2798.95963817212</v>
          </cell>
          <cell r="BE846">
            <v>2798.95963817212</v>
          </cell>
          <cell r="BF846">
            <v>2798.95963817212</v>
          </cell>
          <cell r="BG846">
            <v>2798.95963817212</v>
          </cell>
          <cell r="BH846">
            <v>3989.87492755793</v>
          </cell>
        </row>
        <row r="847">
          <cell r="A847">
            <v>-4099.60108003526</v>
          </cell>
          <cell r="B847">
            <v>-4002.86154211981</v>
          </cell>
          <cell r="C847">
            <v>-3708.51697127699</v>
          </cell>
          <cell r="D847">
            <v>-3393.28708533721</v>
          </cell>
          <cell r="E847">
            <v>-3053.2888121405</v>
          </cell>
          <cell r="F847">
            <v>-2692.01897412678</v>
          </cell>
          <cell r="G847">
            <v>-2308.81001667096</v>
          </cell>
          <cell r="H847">
            <v>-1890.53952538539</v>
          </cell>
          <cell r="I847">
            <v>-1426.43236155988</v>
          </cell>
          <cell r="J847">
            <v>-915.195044393544</v>
          </cell>
          <cell r="K847">
            <v>-354.430028788311</v>
          </cell>
          <cell r="L847">
            <v>260.804700602012</v>
          </cell>
          <cell r="M847">
            <v>936.226524063897</v>
          </cell>
          <cell r="N847">
            <v>1712.79859664972</v>
          </cell>
          <cell r="O847">
            <v>2628.13650224658</v>
          </cell>
          <cell r="P847">
            <v>3587.60629683251</v>
          </cell>
          <cell r="Q847">
            <v>4503.34820537401</v>
          </cell>
          <cell r="R847">
            <v>5436.47468472542</v>
          </cell>
          <cell r="S847">
            <v>6444.09265998286</v>
          </cell>
          <cell r="T847">
            <v>7487.50269805164</v>
          </cell>
          <cell r="U847">
            <v>6903.90468655094</v>
          </cell>
          <cell r="V847">
            <v>6240.52919693432</v>
          </cell>
          <cell r="W847">
            <v>5801.19542505808</v>
          </cell>
          <cell r="X847">
            <v>5384.40186639771</v>
          </cell>
          <cell r="Y847">
            <v>4988.02708912116</v>
          </cell>
          <cell r="Z847">
            <v>4610.21484037533</v>
          </cell>
          <cell r="AA847">
            <v>4241.15349793684</v>
          </cell>
          <cell r="AB847">
            <v>3872.09215549836</v>
          </cell>
          <cell r="AC847">
            <v>3502.76563408086</v>
          </cell>
          <cell r="AD847">
            <v>3133.70429164238</v>
          </cell>
          <cell r="AE847">
            <v>2764.37777022488</v>
          </cell>
          <cell r="AF847">
            <v>2395.3164277864</v>
          </cell>
          <cell r="AG847">
            <v>2025.9899063689</v>
          </cell>
          <cell r="AH847">
            <v>1656.92856393041</v>
          </cell>
          <cell r="AI847">
            <v>1366.0950203</v>
          </cell>
          <cell r="AJ847">
            <v>1153.48927547767</v>
          </cell>
          <cell r="AK847">
            <v>940.883530655331</v>
          </cell>
          <cell r="AL847">
            <v>728.277785832994</v>
          </cell>
          <cell r="AM847">
            <v>515.672041010658</v>
          </cell>
          <cell r="AN847">
            <v>303.066296188321</v>
          </cell>
          <cell r="AO847">
            <v>7804.41752490142</v>
          </cell>
          <cell r="AP847">
            <v>5168.63261030878</v>
          </cell>
          <cell r="AQ847">
            <v>4903.45363129838</v>
          </cell>
          <cell r="AR847">
            <v>4663.23267384187</v>
          </cell>
          <cell r="AS847">
            <v>4444.84998524503</v>
          </cell>
          <cell r="AT847">
            <v>4341.89814633512</v>
          </cell>
          <cell r="AU847">
            <v>4341.89814633511</v>
          </cell>
          <cell r="AV847">
            <v>4345.01789902936</v>
          </cell>
          <cell r="AW847">
            <v>4341.89814633512</v>
          </cell>
          <cell r="AX847">
            <v>4345.01789902936</v>
          </cell>
          <cell r="AY847">
            <v>4341.89814633512</v>
          </cell>
          <cell r="AZ847">
            <v>4345.01789902936</v>
          </cell>
          <cell r="BA847">
            <v>4341.89814633512</v>
          </cell>
          <cell r="BB847">
            <v>3421.57110153424</v>
          </cell>
          <cell r="BC847">
            <v>2501.24405673337</v>
          </cell>
          <cell r="BD847">
            <v>2501.24405673337</v>
          </cell>
          <cell r="BE847">
            <v>2501.24405673337</v>
          </cell>
          <cell r="BF847">
            <v>2501.24405673337</v>
          </cell>
          <cell r="BG847">
            <v>2501.24405673337</v>
          </cell>
          <cell r="BH847">
            <v>3565.48583750966</v>
          </cell>
        </row>
        <row r="848">
          <cell r="A848">
            <v>-3616.49739772805</v>
          </cell>
          <cell r="B848">
            <v>-3416.48384321252</v>
          </cell>
          <cell r="C848">
            <v>-3030.79898067858</v>
          </cell>
          <cell r="D848">
            <v>-2617.05081296268</v>
          </cell>
          <cell r="E848">
            <v>-2170.87195004999</v>
          </cell>
          <cell r="F848">
            <v>-1694.79321204617</v>
          </cell>
          <cell r="G848">
            <v>-1187.50018133192</v>
          </cell>
          <cell r="H848">
            <v>-636.194262756123</v>
          </cell>
          <cell r="I848">
            <v>-30.0788026740727</v>
          </cell>
          <cell r="J848">
            <v>632.880125765884</v>
          </cell>
          <cell r="K848">
            <v>1355.83944489861</v>
          </cell>
          <cell r="L848">
            <v>2144.57927187359</v>
          </cell>
          <cell r="M848">
            <v>3005.70129226863</v>
          </cell>
          <cell r="N848">
            <v>3977.16417253429</v>
          </cell>
          <cell r="O848">
            <v>5094.08747888921</v>
          </cell>
          <cell r="P848">
            <v>6273.41590517325</v>
          </cell>
          <cell r="Q848">
            <v>7438.16100736274</v>
          </cell>
          <cell r="R848">
            <v>8645.00937178362</v>
          </cell>
          <cell r="S848">
            <v>9947.20484015339</v>
          </cell>
          <cell r="T848">
            <v>11312.2702274594</v>
          </cell>
          <cell r="U848">
            <v>6188.62181732551</v>
          </cell>
          <cell r="V848">
            <v>5593.97571276416</v>
          </cell>
          <cell r="W848">
            <v>5200.15935967665</v>
          </cell>
          <cell r="X848">
            <v>4826.54792852944</v>
          </cell>
          <cell r="Y848">
            <v>4471.23977961049</v>
          </cell>
          <cell r="Z848">
            <v>4132.57097817179</v>
          </cell>
          <cell r="AA848">
            <v>3801.7464405452</v>
          </cell>
          <cell r="AB848">
            <v>3470.92190291861</v>
          </cell>
          <cell r="AC848">
            <v>3139.85966032802</v>
          </cell>
          <cell r="AD848">
            <v>2809.03512270143</v>
          </cell>
          <cell r="AE848">
            <v>2477.97288011084</v>
          </cell>
          <cell r="AF848">
            <v>2147.14834248425</v>
          </cell>
          <cell r="AG848">
            <v>1816.08609989366</v>
          </cell>
          <cell r="AH848">
            <v>1485.26156226707</v>
          </cell>
          <cell r="AI848">
            <v>1224.55998902151</v>
          </cell>
          <cell r="AJ848">
            <v>1033.98138015697</v>
          </cell>
          <cell r="AK848">
            <v>843.402771292429</v>
          </cell>
          <cell r="AL848">
            <v>652.82416242789</v>
          </cell>
          <cell r="AM848">
            <v>462.245553563351</v>
          </cell>
          <cell r="AN848">
            <v>271.666944698812</v>
          </cell>
          <cell r="AO848">
            <v>6995.83652425125</v>
          </cell>
          <cell r="AP848">
            <v>4633.13356573539</v>
          </cell>
          <cell r="AQ848">
            <v>4395.42860173193</v>
          </cell>
          <cell r="AR848">
            <v>4180.09586963466</v>
          </cell>
          <cell r="AS848">
            <v>3984.33884045533</v>
          </cell>
          <cell r="AT848">
            <v>3892.05338384221</v>
          </cell>
          <cell r="AU848">
            <v>3892.05338384222</v>
          </cell>
          <cell r="AV848">
            <v>3894.84991283048</v>
          </cell>
          <cell r="AW848">
            <v>3892.05338384222</v>
          </cell>
          <cell r="AX848">
            <v>3894.84991283049</v>
          </cell>
          <cell r="AY848">
            <v>3892.05338384221</v>
          </cell>
          <cell r="AZ848">
            <v>3894.84991283049</v>
          </cell>
          <cell r="BA848">
            <v>3892.05338384221</v>
          </cell>
          <cell r="BB848">
            <v>3067.07733230075</v>
          </cell>
          <cell r="BC848">
            <v>2242.10128075928</v>
          </cell>
          <cell r="BD848">
            <v>2242.10128075928</v>
          </cell>
          <cell r="BE848">
            <v>2242.10128075928</v>
          </cell>
          <cell r="BF848">
            <v>2242.10128075928</v>
          </cell>
          <cell r="BG848">
            <v>2242.10128075928</v>
          </cell>
          <cell r="BH848">
            <v>3196.08170233897</v>
          </cell>
        </row>
        <row r="849">
          <cell r="A849">
            <v>-4240.3863812614</v>
          </cell>
          <cell r="B849">
            <v>-4173.74279183145</v>
          </cell>
          <cell r="C849">
            <v>-3906.01646247751</v>
          </cell>
          <cell r="D849">
            <v>-3619.49661639891</v>
          </cell>
          <cell r="E849">
            <v>-3310.44132056918</v>
          </cell>
          <cell r="F849">
            <v>-2982.62890828104</v>
          </cell>
          <cell r="G849">
            <v>-2635.58033268699</v>
          </cell>
          <cell r="H849">
            <v>-2256.07881251618</v>
          </cell>
          <cell r="I849">
            <v>-1833.35547890617</v>
          </cell>
          <cell r="J849">
            <v>-1366.33263065811</v>
          </cell>
          <cell r="K849">
            <v>-852.834019171819</v>
          </cell>
          <cell r="L849">
            <v>-288.161867386097</v>
          </cell>
          <cell r="M849">
            <v>333.143502154079</v>
          </cell>
          <cell r="N849">
            <v>1052.9208077566</v>
          </cell>
          <cell r="O849">
            <v>1909.51301877921</v>
          </cell>
          <cell r="P849">
            <v>2804.91196310178</v>
          </cell>
          <cell r="Q849">
            <v>3648.08975982243</v>
          </cell>
          <cell r="R849">
            <v>4501.44864589521</v>
          </cell>
          <cell r="S849">
            <v>5423.22131998625</v>
          </cell>
          <cell r="T849">
            <v>6372.89507143207</v>
          </cell>
          <cell r="U849">
            <v>7112.3512745067</v>
          </cell>
          <cell r="V849">
            <v>6428.94677759318</v>
          </cell>
          <cell r="W849">
            <v>5976.34839244674</v>
          </cell>
          <cell r="X849">
            <v>5546.97076735888</v>
          </cell>
          <cell r="Y849">
            <v>5138.62841902996</v>
          </cell>
          <cell r="Z849">
            <v>4749.40904957281</v>
          </cell>
          <cell r="AA849">
            <v>4369.20479872663</v>
          </cell>
          <cell r="AB849">
            <v>3989.00054788045</v>
          </cell>
          <cell r="AC849">
            <v>3608.52311162182</v>
          </cell>
          <cell r="AD849">
            <v>3228.31886077564</v>
          </cell>
          <cell r="AE849">
            <v>2847.84142451701</v>
          </cell>
          <cell r="AF849">
            <v>2467.63717367084</v>
          </cell>
          <cell r="AG849">
            <v>2087.1597374122</v>
          </cell>
          <cell r="AH849">
            <v>1706.95548656603</v>
          </cell>
          <cell r="AI849">
            <v>1407.34093239372</v>
          </cell>
          <cell r="AJ849">
            <v>1188.31607489529</v>
          </cell>
          <cell r="AK849">
            <v>969.291217396853</v>
          </cell>
          <cell r="AL849">
            <v>750.266359898419</v>
          </cell>
          <cell r="AM849">
            <v>531.241502399985</v>
          </cell>
          <cell r="AN849">
            <v>312.216644901552</v>
          </cell>
          <cell r="AO849">
            <v>8040.05290486501</v>
          </cell>
          <cell r="AP849">
            <v>5324.68688407569</v>
          </cell>
          <cell r="AQ849">
            <v>5051.50147162192</v>
          </cell>
          <cell r="AR849">
            <v>4804.02762739905</v>
          </cell>
          <cell r="AS849">
            <v>4579.05140537827</v>
          </cell>
          <cell r="AT849">
            <v>4472.99118642562</v>
          </cell>
          <cell r="AU849">
            <v>4472.99118642561</v>
          </cell>
          <cell r="AV849">
            <v>4476.20513245449</v>
          </cell>
          <cell r="AW849">
            <v>4472.99118642561</v>
          </cell>
          <cell r="AX849">
            <v>4476.20513245449</v>
          </cell>
          <cell r="AY849">
            <v>4472.99118642562</v>
          </cell>
          <cell r="AZ849">
            <v>4476.20513245449</v>
          </cell>
          <cell r="BA849">
            <v>4472.99118642562</v>
          </cell>
          <cell r="BB849">
            <v>3524.87710790948</v>
          </cell>
          <cell r="BC849">
            <v>2576.76302939334</v>
          </cell>
          <cell r="BD849">
            <v>2576.76302939334</v>
          </cell>
          <cell r="BE849">
            <v>2576.76302939334</v>
          </cell>
          <cell r="BF849">
            <v>2576.76302939334</v>
          </cell>
          <cell r="BG849">
            <v>2576.76302939333</v>
          </cell>
          <cell r="BH849">
            <v>3673.13699884178</v>
          </cell>
        </row>
        <row r="850">
          <cell r="A850">
            <v>-5143.54881405703</v>
          </cell>
          <cell r="B850">
            <v>-5269.976019765</v>
          </cell>
          <cell r="C850">
            <v>-5173.010384393</v>
          </cell>
          <cell r="D850">
            <v>-5070.67048622708</v>
          </cell>
          <cell r="E850">
            <v>-4960.11982456939</v>
          </cell>
          <cell r="F850">
            <v>-4846.94267427395</v>
          </cell>
          <cell r="G850">
            <v>-4731.86929899311</v>
          </cell>
          <cell r="H850">
            <v>-4601.07753732719</v>
          </cell>
          <cell r="I850">
            <v>-4443.83874258821</v>
          </cell>
          <cell r="J850">
            <v>-4260.45947762051</v>
          </cell>
          <cell r="K850">
            <v>-4050.1831497233</v>
          </cell>
          <cell r="L850">
            <v>-3809.87881332788</v>
          </cell>
          <cell r="M850">
            <v>-3535.73999990209</v>
          </cell>
          <cell r="N850">
            <v>-3180.31109908301</v>
          </cell>
          <cell r="O850">
            <v>-2700.58283597158</v>
          </cell>
          <cell r="P850">
            <v>-2216.20964853675</v>
          </cell>
          <cell r="Q850">
            <v>-1838.54337322486</v>
          </cell>
          <cell r="R850">
            <v>-1496.90760722455</v>
          </cell>
          <cell r="S850">
            <v>-1125.84761670396</v>
          </cell>
          <cell r="T850">
            <v>-777.508606387454</v>
          </cell>
          <cell r="U850">
            <v>8449.57274469179</v>
          </cell>
          <cell r="V850">
            <v>7637.67864837259</v>
          </cell>
          <cell r="W850">
            <v>7099.98543949912</v>
          </cell>
          <cell r="X850">
            <v>6589.87881820115</v>
          </cell>
          <cell r="Y850">
            <v>6104.76239976571</v>
          </cell>
          <cell r="Z850">
            <v>5642.36434756891</v>
          </cell>
          <cell r="AA850">
            <v>5190.6763823132</v>
          </cell>
          <cell r="AB850">
            <v>4738.98841705748</v>
          </cell>
          <cell r="AC850">
            <v>4286.97590371265</v>
          </cell>
          <cell r="AD850">
            <v>3835.28793845693</v>
          </cell>
          <cell r="AE850">
            <v>3383.27542511209</v>
          </cell>
          <cell r="AF850">
            <v>2931.58745985638</v>
          </cell>
          <cell r="AG850">
            <v>2479.57494651154</v>
          </cell>
          <cell r="AH850">
            <v>2027.88698125583</v>
          </cell>
          <cell r="AI850">
            <v>1671.94070229158</v>
          </cell>
          <cell r="AJ850">
            <v>1411.73610961879</v>
          </cell>
          <cell r="AK850">
            <v>1151.53151694601</v>
          </cell>
          <cell r="AL850">
            <v>891.326924273227</v>
          </cell>
          <cell r="AM850">
            <v>631.122331600444</v>
          </cell>
          <cell r="AN850">
            <v>370.91773892766</v>
          </cell>
          <cell r="AO850">
            <v>9551.69525081411</v>
          </cell>
          <cell r="AP850">
            <v>6325.80245733495</v>
          </cell>
          <cell r="AQ850">
            <v>6001.25436821136</v>
          </cell>
          <cell r="AR850">
            <v>5707.25198159349</v>
          </cell>
          <cell r="AS850">
            <v>5439.97708466815</v>
          </cell>
          <cell r="AT850">
            <v>5313.97606183193</v>
          </cell>
          <cell r="AU850">
            <v>5313.97606183193</v>
          </cell>
          <cell r="AV850">
            <v>5317.79427464515</v>
          </cell>
          <cell r="AW850">
            <v>5313.97606183193</v>
          </cell>
          <cell r="AX850">
            <v>5317.79427464515</v>
          </cell>
          <cell r="AY850">
            <v>5313.97606183193</v>
          </cell>
          <cell r="AZ850">
            <v>5317.79427464515</v>
          </cell>
          <cell r="BA850">
            <v>5313.97606183193</v>
          </cell>
          <cell r="BB850">
            <v>4187.60328193234</v>
          </cell>
          <cell r="BC850">
            <v>3061.23050203275</v>
          </cell>
          <cell r="BD850">
            <v>3061.23050203275</v>
          </cell>
          <cell r="BE850">
            <v>3061.23050203275</v>
          </cell>
          <cell r="BF850">
            <v>3061.23050203275</v>
          </cell>
          <cell r="BG850">
            <v>3061.23050203275</v>
          </cell>
          <cell r="BH850">
            <v>4363.7381050313</v>
          </cell>
        </row>
        <row r="851">
          <cell r="A851">
            <v>-4236.41091973233</v>
          </cell>
          <cell r="B851">
            <v>-4168.91748813603</v>
          </cell>
          <cell r="C851">
            <v>-3900.4395192708</v>
          </cell>
          <cell r="D851">
            <v>-3613.10896598079</v>
          </cell>
          <cell r="E851">
            <v>-3303.17990978654</v>
          </cell>
          <cell r="F851">
            <v>-2974.42273474494</v>
          </cell>
          <cell r="G851">
            <v>-2626.35307097111</v>
          </cell>
          <cell r="H851">
            <v>-2245.7568019036</v>
          </cell>
          <cell r="I851">
            <v>-1821.86488163353</v>
          </cell>
          <cell r="J851">
            <v>-1353.59351582943</v>
          </cell>
          <cell r="K851">
            <v>-838.76020697377</v>
          </cell>
          <cell r="L851">
            <v>-272.660281263305</v>
          </cell>
          <cell r="M851">
            <v>350.173215707657</v>
          </cell>
          <cell r="N851">
            <v>1071.55427830205</v>
          </cell>
          <cell r="O851">
            <v>1929.80533614137</v>
          </cell>
          <cell r="P851">
            <v>2827.01349774826</v>
          </cell>
          <cell r="Q851">
            <v>3672.2403424336</v>
          </cell>
          <cell r="R851">
            <v>4527.85168665069</v>
          </cell>
          <cell r="S851">
            <v>5452.04843974192</v>
          </cell>
          <cell r="T851">
            <v>6404.36909394038</v>
          </cell>
          <cell r="U851">
            <v>7106.46520981055</v>
          </cell>
          <cell r="V851">
            <v>6423.62628719549</v>
          </cell>
          <cell r="W851">
            <v>5971.40246501333</v>
          </cell>
          <cell r="X851">
            <v>5542.38018577142</v>
          </cell>
          <cell r="Y851">
            <v>5134.37577484009</v>
          </cell>
          <cell r="Z851">
            <v>4745.47851691838</v>
          </cell>
          <cell r="AA851">
            <v>4365.58891684405</v>
          </cell>
          <cell r="AB851">
            <v>3985.69931676973</v>
          </cell>
          <cell r="AC851">
            <v>3605.5367573667</v>
          </cell>
          <cell r="AD851">
            <v>3225.64715729238</v>
          </cell>
          <cell r="AE851">
            <v>2845.48459788935</v>
          </cell>
          <cell r="AF851">
            <v>2465.59499781503</v>
          </cell>
          <cell r="AG851">
            <v>2085.432438412</v>
          </cell>
          <cell r="AH851">
            <v>1705.54283833768</v>
          </cell>
          <cell r="AI851">
            <v>1406.17624023246</v>
          </cell>
          <cell r="AJ851">
            <v>1187.33264409634</v>
          </cell>
          <cell r="AK851">
            <v>968.489047960224</v>
          </cell>
          <cell r="AL851">
            <v>749.645451824109</v>
          </cell>
          <cell r="AM851">
            <v>530.801855687993</v>
          </cell>
          <cell r="AN851">
            <v>311.958259551876</v>
          </cell>
          <cell r="AO851">
            <v>8033.39908958902</v>
          </cell>
          <cell r="AP851">
            <v>5320.28026096658</v>
          </cell>
          <cell r="AQ851">
            <v>5047.32093225778</v>
          </cell>
          <cell r="AR851">
            <v>4800.05189330976</v>
          </cell>
          <cell r="AS851">
            <v>4575.26185790251</v>
          </cell>
          <cell r="AT851">
            <v>4469.28941263908</v>
          </cell>
          <cell r="AU851">
            <v>4469.28941263908</v>
          </cell>
          <cell r="AV851">
            <v>4472.50069885918</v>
          </cell>
          <cell r="AW851">
            <v>4469.28941263908</v>
          </cell>
          <cell r="AX851">
            <v>4472.50069885918</v>
          </cell>
          <cell r="AY851">
            <v>4469.28941263908</v>
          </cell>
          <cell r="AZ851">
            <v>4472.50069885918</v>
          </cell>
          <cell r="BA851">
            <v>4469.28941263908</v>
          </cell>
          <cell r="BB851">
            <v>3521.95997770846</v>
          </cell>
          <cell r="BC851">
            <v>2574.63054277784</v>
          </cell>
          <cell r="BD851">
            <v>2574.63054277783</v>
          </cell>
          <cell r="BE851">
            <v>2574.63054277783</v>
          </cell>
          <cell r="BF851">
            <v>2574.63054277784</v>
          </cell>
          <cell r="BG851">
            <v>2574.63054277785</v>
          </cell>
          <cell r="BH851">
            <v>3670.09717119854</v>
          </cell>
        </row>
        <row r="852">
          <cell r="A852">
            <v>-4081.2467263402</v>
          </cell>
          <cell r="B852">
            <v>-3980.5835424299</v>
          </cell>
          <cell r="C852">
            <v>-3682.76871855091</v>
          </cell>
          <cell r="D852">
            <v>-3363.79586923624</v>
          </cell>
          <cell r="E852">
            <v>-3019.76352184269</v>
          </cell>
          <cell r="F852">
            <v>-2654.1317978924</v>
          </cell>
          <cell r="G852">
            <v>-2266.20856676838</v>
          </cell>
          <cell r="H852">
            <v>-1842.88371681016</v>
          </cell>
          <cell r="I852">
            <v>-1373.38129189975</v>
          </cell>
          <cell r="J852">
            <v>-856.379679782898</v>
          </cell>
          <cell r="K852">
            <v>-289.452484663631</v>
          </cell>
          <cell r="L852">
            <v>332.374150451267</v>
          </cell>
          <cell r="M852">
            <v>1014.85120288486</v>
          </cell>
          <cell r="N852">
            <v>1798.82767942593</v>
          </cell>
          <cell r="O852">
            <v>2721.82433381891</v>
          </cell>
          <cell r="P852">
            <v>3689.64712432868</v>
          </cell>
          <cell r="Q852">
            <v>4614.84930579873</v>
          </cell>
          <cell r="R852">
            <v>5558.37518485799</v>
          </cell>
          <cell r="S852">
            <v>6577.18491811108</v>
          </cell>
          <cell r="T852">
            <v>7632.8154717007</v>
          </cell>
          <cell r="U852">
            <v>6876.7292472931</v>
          </cell>
          <cell r="V852">
            <v>6215.96496410845</v>
          </cell>
          <cell r="W852">
            <v>5778.36051625587</v>
          </cell>
          <cell r="X852">
            <v>5363.20755788631</v>
          </cell>
          <cell r="Y852">
            <v>4968.39300763667</v>
          </cell>
          <cell r="Z852">
            <v>4592.06791931423</v>
          </cell>
          <cell r="AA852">
            <v>4224.4592916146</v>
          </cell>
          <cell r="AB852">
            <v>3856.85066391498</v>
          </cell>
          <cell r="AC852">
            <v>3488.97790104497</v>
          </cell>
          <cell r="AD852">
            <v>3121.36927334535</v>
          </cell>
          <cell r="AE852">
            <v>2753.49651047533</v>
          </cell>
          <cell r="AF852">
            <v>2385.88788277571</v>
          </cell>
          <cell r="AG852">
            <v>2018.0151199057</v>
          </cell>
          <cell r="AH852">
            <v>1650.40649220608</v>
          </cell>
          <cell r="AI852">
            <v>1360.71773977107</v>
          </cell>
          <cell r="AJ852">
            <v>1148.94886260068</v>
          </cell>
          <cell r="AK852">
            <v>937.179985430289</v>
          </cell>
          <cell r="AL852">
            <v>725.411108259898</v>
          </cell>
          <cell r="AM852">
            <v>513.642231089507</v>
          </cell>
          <cell r="AN852">
            <v>301.873353919115</v>
          </cell>
          <cell r="AO852">
            <v>7773.6974492312</v>
          </cell>
          <cell r="AP852">
            <v>5148.2876217951</v>
          </cell>
          <cell r="AQ852">
            <v>4884.15245140655</v>
          </cell>
          <cell r="AR852">
            <v>4644.87706176048</v>
          </cell>
          <cell r="AS852">
            <v>4427.35398026405</v>
          </cell>
          <cell r="AT852">
            <v>4324.80738470144</v>
          </cell>
          <cell r="AU852">
            <v>4324.80738470145</v>
          </cell>
          <cell r="AV852">
            <v>4327.91485729425</v>
          </cell>
          <cell r="AW852">
            <v>4324.80738470144</v>
          </cell>
          <cell r="AX852">
            <v>4327.91485729425</v>
          </cell>
          <cell r="AY852">
            <v>4324.80738470144</v>
          </cell>
          <cell r="AZ852">
            <v>4327.91485729425</v>
          </cell>
          <cell r="BA852">
            <v>4324.80738470144</v>
          </cell>
          <cell r="BB852">
            <v>3408.10296982361</v>
          </cell>
          <cell r="BC852">
            <v>2491.39855494578</v>
          </cell>
          <cell r="BD852">
            <v>2491.39855494578</v>
          </cell>
          <cell r="BE852">
            <v>2491.39855494578</v>
          </cell>
          <cell r="BF852">
            <v>2491.39855494578</v>
          </cell>
          <cell r="BG852">
            <v>2491.39855494578</v>
          </cell>
          <cell r="BH852">
            <v>3551.45122257783</v>
          </cell>
        </row>
        <row r="853">
          <cell r="A853">
            <v>-4677.20462533206</v>
          </cell>
          <cell r="B853">
            <v>-4703.94052407725</v>
          </cell>
          <cell r="C853">
            <v>-4518.80331024995</v>
          </cell>
          <cell r="D853">
            <v>-4321.36285733345</v>
          </cell>
          <cell r="E853">
            <v>-4108.31514838986</v>
          </cell>
          <cell r="F853">
            <v>-3884.31196781332</v>
          </cell>
          <cell r="G853">
            <v>-3649.45915677858</v>
          </cell>
          <cell r="H853">
            <v>-3390.247139413</v>
          </cell>
          <cell r="I853">
            <v>-3095.92650047507</v>
          </cell>
          <cell r="J853">
            <v>-2766.08904379264</v>
          </cell>
          <cell r="K853">
            <v>-2399.24514320978</v>
          </cell>
          <cell r="L853">
            <v>-1991.45482619351</v>
          </cell>
          <cell r="M853">
            <v>-1538.05799661833</v>
          </cell>
          <cell r="N853">
            <v>-994.499303115082</v>
          </cell>
          <cell r="O853">
            <v>-320.178898361621</v>
          </cell>
          <cell r="P853">
            <v>376.425739563858</v>
          </cell>
          <cell r="Q853">
            <v>994.456964646219</v>
          </cell>
          <cell r="R853">
            <v>1600.31884835974</v>
          </cell>
          <cell r="S853">
            <v>2255.73705653256</v>
          </cell>
          <cell r="T853">
            <v>2914.5727746628</v>
          </cell>
          <cell r="U853">
            <v>7759.10396630296</v>
          </cell>
          <cell r="V853">
            <v>7013.55494349281</v>
          </cell>
          <cell r="W853">
            <v>6519.80009508994</v>
          </cell>
          <cell r="X853">
            <v>6051.37755727145</v>
          </cell>
          <cell r="Y853">
            <v>5605.90311257059</v>
          </cell>
          <cell r="Z853">
            <v>5181.29057070392</v>
          </cell>
          <cell r="AA853">
            <v>4766.51292588766</v>
          </cell>
          <cell r="AB853">
            <v>4351.7352810714</v>
          </cell>
          <cell r="AC853">
            <v>3936.65960907179</v>
          </cell>
          <cell r="AD853">
            <v>3521.88196425553</v>
          </cell>
          <cell r="AE853">
            <v>3106.80629225592</v>
          </cell>
          <cell r="AF853">
            <v>2692.02864743966</v>
          </cell>
          <cell r="AG853">
            <v>2276.95297544005</v>
          </cell>
          <cell r="AH853">
            <v>1862.17533062379</v>
          </cell>
          <cell r="AI853">
            <v>1535.31570489451</v>
          </cell>
          <cell r="AJ853">
            <v>1296.37409825221</v>
          </cell>
          <cell r="AK853">
            <v>1057.43249160991</v>
          </cell>
          <cell r="AL853">
            <v>818.490884967612</v>
          </cell>
          <cell r="AM853">
            <v>579.549278325313</v>
          </cell>
          <cell r="AN853">
            <v>340.607671683014</v>
          </cell>
          <cell r="AO853">
            <v>8771.16497423708</v>
          </cell>
          <cell r="AP853">
            <v>5808.88056944554</v>
          </cell>
          <cell r="AQ853">
            <v>5510.85338609983</v>
          </cell>
          <cell r="AR853">
            <v>5240.87582001022</v>
          </cell>
          <cell r="AS853">
            <v>4995.44166901962</v>
          </cell>
          <cell r="AT853">
            <v>4879.73699783836</v>
          </cell>
          <cell r="AU853">
            <v>4879.73699783837</v>
          </cell>
          <cell r="AV853">
            <v>4883.24319999536</v>
          </cell>
          <cell r="AW853">
            <v>4879.73699783837</v>
          </cell>
          <cell r="AX853">
            <v>4883.24319999537</v>
          </cell>
          <cell r="AY853">
            <v>4879.73699783837</v>
          </cell>
          <cell r="AZ853">
            <v>4883.24319999538</v>
          </cell>
          <cell r="BA853">
            <v>4879.73699783837</v>
          </cell>
          <cell r="BB853">
            <v>3845.40736152095</v>
          </cell>
          <cell r="BC853">
            <v>2811.07772520353</v>
          </cell>
          <cell r="BD853">
            <v>2811.07772520353</v>
          </cell>
          <cell r="BE853">
            <v>2811.07772520353</v>
          </cell>
          <cell r="BF853">
            <v>2811.07772520352</v>
          </cell>
          <cell r="BG853">
            <v>2811.07772520352</v>
          </cell>
          <cell r="BH853">
            <v>4007.14907862369</v>
          </cell>
        </row>
        <row r="854">
          <cell r="A854">
            <v>-3784.05410657647</v>
          </cell>
          <cell r="B854">
            <v>-3619.85947657922</v>
          </cell>
          <cell r="C854">
            <v>-3265.85451883906</v>
          </cell>
          <cell r="D854">
            <v>-2886.27582583503</v>
          </cell>
          <cell r="E854">
            <v>-2476.92398537728</v>
          </cell>
          <cell r="F854">
            <v>-2040.66485987771</v>
          </cell>
          <cell r="G854">
            <v>-1576.40838569806</v>
          </cell>
          <cell r="H854">
            <v>-1071.24365621554</v>
          </cell>
          <cell r="I854">
            <v>-514.381479892946</v>
          </cell>
          <cell r="J854">
            <v>95.9552583687506</v>
          </cell>
          <cell r="K854">
            <v>762.660103175724</v>
          </cell>
          <cell r="L854">
            <v>1491.22248960447</v>
          </cell>
          <cell r="M854">
            <v>2287.93739622628</v>
          </cell>
          <cell r="N854">
            <v>3191.80554783311</v>
          </cell>
          <cell r="O854">
            <v>4238.81221405479</v>
          </cell>
          <cell r="P854">
            <v>5341.88622521347</v>
          </cell>
          <cell r="Q854">
            <v>6420.26859172448</v>
          </cell>
          <cell r="R854">
            <v>7532.1809416174</v>
          </cell>
          <cell r="S854">
            <v>8732.20696468095</v>
          </cell>
          <cell r="T854">
            <v>9985.71138966044</v>
          </cell>
          <cell r="U854">
            <v>6436.70612686894</v>
          </cell>
          <cell r="V854">
            <v>5818.22234525648</v>
          </cell>
          <cell r="W854">
            <v>5408.6190106848</v>
          </cell>
          <cell r="X854">
            <v>5020.03055611144</v>
          </cell>
          <cell r="Y854">
            <v>4650.47911047772</v>
          </cell>
          <cell r="Z854">
            <v>4298.23403660731</v>
          </cell>
          <cell r="AA854">
            <v>3954.14768085389</v>
          </cell>
          <cell r="AB854">
            <v>3610.06132510047</v>
          </cell>
          <cell r="AC854">
            <v>3265.72773546471</v>
          </cell>
          <cell r="AD854">
            <v>2921.64137971129</v>
          </cell>
          <cell r="AE854">
            <v>2577.30779007554</v>
          </cell>
          <cell r="AF854">
            <v>2233.22143432212</v>
          </cell>
          <cell r="AG854">
            <v>1888.88784468637</v>
          </cell>
          <cell r="AH854">
            <v>1544.80148893295</v>
          </cell>
          <cell r="AI854">
            <v>1273.64912846777</v>
          </cell>
          <cell r="AJ854">
            <v>1075.43076329085</v>
          </cell>
          <cell r="AK854">
            <v>877.212398113917</v>
          </cell>
          <cell r="AL854">
            <v>678.994032936988</v>
          </cell>
          <cell r="AM854">
            <v>480.77566776006</v>
          </cell>
          <cell r="AN854">
            <v>282.557302583131</v>
          </cell>
          <cell r="AO854">
            <v>7276.27978367596</v>
          </cell>
          <cell r="AP854">
            <v>4818.86275966675</v>
          </cell>
          <cell r="AQ854">
            <v>4571.62887733372</v>
          </cell>
          <cell r="AR854">
            <v>4347.66406627909</v>
          </cell>
          <cell r="AS854">
            <v>4144.05969259305</v>
          </cell>
          <cell r="AT854">
            <v>4048.07477356965</v>
          </cell>
          <cell r="AU854">
            <v>4048.07477356964</v>
          </cell>
          <cell r="AV854">
            <v>4050.98340747944</v>
          </cell>
          <cell r="AW854">
            <v>4048.07477356964</v>
          </cell>
          <cell r="AX854">
            <v>4050.98340747945</v>
          </cell>
          <cell r="AY854">
            <v>4048.07477356965</v>
          </cell>
          <cell r="AZ854">
            <v>4050.98340747944</v>
          </cell>
          <cell r="BA854">
            <v>4048.07477356965</v>
          </cell>
          <cell r="BB854">
            <v>3190.02777017852</v>
          </cell>
          <cell r="BC854">
            <v>2331.98076678739</v>
          </cell>
          <cell r="BD854">
            <v>2331.9807667874</v>
          </cell>
          <cell r="BE854">
            <v>2331.9807667874</v>
          </cell>
          <cell r="BF854">
            <v>2331.9807667874</v>
          </cell>
          <cell r="BG854">
            <v>2331.9807667874</v>
          </cell>
          <cell r="BH854">
            <v>3324.20355980154</v>
          </cell>
        </row>
        <row r="855">
          <cell r="A855">
            <v>-4625.9212879555</v>
          </cell>
          <cell r="B855">
            <v>-4641.69424762675</v>
          </cell>
          <cell r="C855">
            <v>-4446.86090610177</v>
          </cell>
          <cell r="D855">
            <v>-4238.96235388461</v>
          </cell>
          <cell r="E855">
            <v>-4014.64316181085</v>
          </cell>
          <cell r="F855">
            <v>-3778.45256936466</v>
          </cell>
          <cell r="G855">
            <v>-3530.42775069467</v>
          </cell>
          <cell r="H855">
            <v>-3257.09350460134</v>
          </cell>
          <cell r="I855">
            <v>-2947.69813194908</v>
          </cell>
          <cell r="J855">
            <v>-2601.7548353337</v>
          </cell>
          <cell r="K855">
            <v>-2217.69337774809</v>
          </cell>
          <cell r="L855">
            <v>-1791.48481888881</v>
          </cell>
          <cell r="M855">
            <v>-1318.37519017963</v>
          </cell>
          <cell r="N855">
            <v>-754.128078417793</v>
          </cell>
          <cell r="O855">
            <v>-58.4085982776742</v>
          </cell>
          <cell r="P855">
            <v>661.534889665827</v>
          </cell>
          <cell r="Q855">
            <v>1305.99877352385</v>
          </cell>
          <cell r="R855">
            <v>1940.91730137704</v>
          </cell>
          <cell r="S855">
            <v>2627.6060577077</v>
          </cell>
          <cell r="T855">
            <v>3320.58674388109</v>
          </cell>
          <cell r="U855">
            <v>7683.17390398803</v>
          </cell>
          <cell r="V855">
            <v>6944.92077307553</v>
          </cell>
          <cell r="W855">
            <v>6455.99777594961</v>
          </cell>
          <cell r="X855">
            <v>5992.15918914412</v>
          </cell>
          <cell r="Y855">
            <v>5551.04412698185</v>
          </cell>
          <cell r="Z855">
            <v>5130.58681449523</v>
          </cell>
          <cell r="AA855">
            <v>4719.86815542713</v>
          </cell>
          <cell r="AB855">
            <v>4309.14949635903</v>
          </cell>
          <cell r="AC855">
            <v>3898.13572658128</v>
          </cell>
          <cell r="AD855">
            <v>3487.41706751318</v>
          </cell>
          <cell r="AE855">
            <v>3076.40329773543</v>
          </cell>
          <cell r="AF855">
            <v>2665.68463866733</v>
          </cell>
          <cell r="AG855">
            <v>2254.67086888958</v>
          </cell>
          <cell r="AH855">
            <v>1843.95220982149</v>
          </cell>
          <cell r="AI855">
            <v>1520.29121010078</v>
          </cell>
          <cell r="AJ855">
            <v>1283.68786972747</v>
          </cell>
          <cell r="AK855">
            <v>1047.08452935416</v>
          </cell>
          <cell r="AL855">
            <v>810.481188980849</v>
          </cell>
          <cell r="AM855">
            <v>573.877848607537</v>
          </cell>
          <cell r="AN855">
            <v>337.274508234225</v>
          </cell>
          <cell r="AO855">
            <v>8685.33095191175</v>
          </cell>
          <cell r="AP855">
            <v>5752.035260305</v>
          </cell>
          <cell r="AQ855">
            <v>5456.92455065284</v>
          </cell>
          <cell r="AR855">
            <v>5189.58896661497</v>
          </cell>
          <cell r="AS855">
            <v>4946.55661748965</v>
          </cell>
          <cell r="AT855">
            <v>4831.98422433057</v>
          </cell>
          <cell r="AU855">
            <v>4831.98422433056</v>
          </cell>
          <cell r="AV855">
            <v>4835.45611503236</v>
          </cell>
          <cell r="AW855">
            <v>4831.98422433055</v>
          </cell>
          <cell r="AX855">
            <v>4835.45611503235</v>
          </cell>
          <cell r="AY855">
            <v>4831.98422433056</v>
          </cell>
          <cell r="AZ855">
            <v>4835.45611503235</v>
          </cell>
          <cell r="BA855">
            <v>4831.98422433056</v>
          </cell>
          <cell r="BB855">
            <v>3807.7764673024</v>
          </cell>
          <cell r="BC855">
            <v>2783.56871027425</v>
          </cell>
          <cell r="BD855">
            <v>2783.56871027425</v>
          </cell>
          <cell r="BE855">
            <v>2783.56871027425</v>
          </cell>
          <cell r="BF855">
            <v>2783.56871027426</v>
          </cell>
          <cell r="BG855">
            <v>2783.56871027426</v>
          </cell>
          <cell r="BH855">
            <v>3967.93539099089</v>
          </cell>
        </row>
        <row r="856">
          <cell r="A856">
            <v>-3650.08354266895</v>
          </cell>
          <cell r="B856">
            <v>-3457.24976387691</v>
          </cell>
          <cell r="C856">
            <v>-3077.91502531849</v>
          </cell>
          <cell r="D856">
            <v>-2671.01600699276</v>
          </cell>
          <cell r="E856">
            <v>-2232.21898944104</v>
          </cell>
          <cell r="F856">
            <v>-1764.12195080486</v>
          </cell>
          <cell r="G856">
            <v>-1265.45544442057</v>
          </cell>
          <cell r="H856">
            <v>-723.398362702946</v>
          </cell>
          <cell r="I856">
            <v>-127.155547760142</v>
          </cell>
          <cell r="J856">
            <v>525.255450259234</v>
          </cell>
          <cell r="K856">
            <v>1236.93876056328</v>
          </cell>
          <cell r="L856">
            <v>2013.61623411625</v>
          </cell>
          <cell r="M856">
            <v>2861.82807816992</v>
          </cell>
          <cell r="N856">
            <v>3819.7418360544</v>
          </cell>
          <cell r="O856">
            <v>4922.65060115081</v>
          </cell>
          <cell r="P856">
            <v>6086.69410177365</v>
          </cell>
          <cell r="Q856">
            <v>7234.12810148371</v>
          </cell>
          <cell r="R856">
            <v>8421.94688024393</v>
          </cell>
          <cell r="S856">
            <v>9703.66284754109</v>
          </cell>
          <cell r="T856">
            <v>11046.366237669</v>
          </cell>
          <cell r="U856">
            <v>6238.34943274094</v>
          </cell>
          <cell r="V856">
            <v>5638.92515079716</v>
          </cell>
          <cell r="W856">
            <v>5241.9443535525</v>
          </cell>
          <cell r="X856">
            <v>4865.33083145333</v>
          </cell>
          <cell r="Y856">
            <v>4507.16766448595</v>
          </cell>
          <cell r="Z856">
            <v>4165.77754763838</v>
          </cell>
          <cell r="AA856">
            <v>3832.29472584729</v>
          </cell>
          <cell r="AB856">
            <v>3498.8119040562</v>
          </cell>
          <cell r="AC856">
            <v>3165.0894672634</v>
          </cell>
          <cell r="AD856">
            <v>2831.60664547231</v>
          </cell>
          <cell r="AE856">
            <v>2497.88420867951</v>
          </cell>
          <cell r="AF856">
            <v>2164.40138688842</v>
          </cell>
          <cell r="AG856">
            <v>1830.67895009562</v>
          </cell>
          <cell r="AH856">
            <v>1497.19612830453</v>
          </cell>
          <cell r="AI856">
            <v>1234.39973201836</v>
          </cell>
          <cell r="AJ856">
            <v>1042.2897612371</v>
          </cell>
          <cell r="AK856">
            <v>850.179790455842</v>
          </cell>
          <cell r="AL856">
            <v>658.069819674585</v>
          </cell>
          <cell r="AM856">
            <v>465.959848893328</v>
          </cell>
          <cell r="AN856">
            <v>273.849878112071</v>
          </cell>
          <cell r="AO856">
            <v>7052.05037580914</v>
          </cell>
          <cell r="AP856">
            <v>4670.3623205254</v>
          </cell>
          <cell r="AQ856">
            <v>4430.7473188138</v>
          </cell>
          <cell r="AR856">
            <v>4213.68431726332</v>
          </cell>
          <cell r="AS856">
            <v>4016.35431585378</v>
          </cell>
          <cell r="AT856">
            <v>3923.32731518928</v>
          </cell>
          <cell r="AU856">
            <v>3923.32731518929</v>
          </cell>
          <cell r="AV856">
            <v>3926.14631520941</v>
          </cell>
          <cell r="AW856">
            <v>3923.32731518928</v>
          </cell>
          <cell r="AX856">
            <v>3926.14631520942</v>
          </cell>
          <cell r="AY856">
            <v>3923.32731518929</v>
          </cell>
          <cell r="AZ856">
            <v>3926.14631520941</v>
          </cell>
          <cell r="BA856">
            <v>3923.32731518928</v>
          </cell>
          <cell r="BB856">
            <v>3091.72230924909</v>
          </cell>
          <cell r="BC856">
            <v>2260.11730330891</v>
          </cell>
          <cell r="BD856">
            <v>2260.11730330891</v>
          </cell>
          <cell r="BE856">
            <v>2260.1173033089</v>
          </cell>
          <cell r="BF856">
            <v>2260.11730330891</v>
          </cell>
          <cell r="BG856">
            <v>2260.11730330891</v>
          </cell>
          <cell r="BH856">
            <v>3221.76327190672</v>
          </cell>
        </row>
        <row r="857">
          <cell r="A857">
            <v>-3686.21001400298</v>
          </cell>
          <cell r="B857">
            <v>-3501.09906146313</v>
          </cell>
          <cell r="C857">
            <v>-3128.59474575238</v>
          </cell>
          <cell r="D857">
            <v>-2729.06292004556</v>
          </cell>
          <cell r="E857">
            <v>-2298.20608215111</v>
          </cell>
          <cell r="F857">
            <v>-1838.69444782104</v>
          </cell>
          <cell r="G857">
            <v>-1349.30694277695</v>
          </cell>
          <cell r="H857">
            <v>-817.198244245846</v>
          </cell>
          <cell r="I857">
            <v>-231.574803221711</v>
          </cell>
          <cell r="J857">
            <v>409.490459624932</v>
          </cell>
          <cell r="K857">
            <v>1109.04488730705</v>
          </cell>
          <cell r="L857">
            <v>1872.74765757424</v>
          </cell>
          <cell r="M857">
            <v>2707.07284936894</v>
          </cell>
          <cell r="N857">
            <v>3650.41268154189</v>
          </cell>
          <cell r="O857">
            <v>4738.24689956164</v>
          </cell>
          <cell r="P857">
            <v>5885.84938173136</v>
          </cell>
          <cell r="Q857">
            <v>7014.66293397466</v>
          </cell>
          <cell r="R857">
            <v>8182.01280265076</v>
          </cell>
          <cell r="S857">
            <v>9441.70027844533</v>
          </cell>
          <cell r="T857">
            <v>10760.3502962243</v>
          </cell>
          <cell r="U857">
            <v>6291.83825308564</v>
          </cell>
          <cell r="V857">
            <v>5687.2743908614</v>
          </cell>
          <cell r="W857">
            <v>5286.88980311526</v>
          </cell>
          <cell r="X857">
            <v>4907.0471234897</v>
          </cell>
          <cell r="Y857">
            <v>4545.81299592632</v>
          </cell>
          <cell r="Z857">
            <v>4201.49573387401</v>
          </cell>
          <cell r="AA857">
            <v>3865.15356556264</v>
          </cell>
          <cell r="AB857">
            <v>3528.81139725127</v>
          </cell>
          <cell r="AC857">
            <v>3192.22755943259</v>
          </cell>
          <cell r="AD857">
            <v>2855.88539112122</v>
          </cell>
          <cell r="AE857">
            <v>2519.30155330254</v>
          </cell>
          <cell r="AF857">
            <v>2182.95938499117</v>
          </cell>
          <cell r="AG857">
            <v>1846.37554717249</v>
          </cell>
          <cell r="AH857">
            <v>1510.03337886112</v>
          </cell>
          <cell r="AI857">
            <v>1244.98371520355</v>
          </cell>
          <cell r="AJ857">
            <v>1051.22655619978</v>
          </cell>
          <cell r="AK857">
            <v>857.469397196004</v>
          </cell>
          <cell r="AL857">
            <v>663.712238192232</v>
          </cell>
          <cell r="AM857">
            <v>469.95507918846</v>
          </cell>
          <cell r="AN857">
            <v>276.197920184688</v>
          </cell>
          <cell r="AO857">
            <v>7112.51602616753</v>
          </cell>
          <cell r="AP857">
            <v>4710.40691466051</v>
          </cell>
          <cell r="AQ857">
            <v>4468.7374073595</v>
          </cell>
          <cell r="AR857">
            <v>4249.81326545151</v>
          </cell>
          <cell r="AS857">
            <v>4050.79131826245</v>
          </cell>
          <cell r="AT857">
            <v>3956.96668601616</v>
          </cell>
          <cell r="AU857">
            <v>3956.96668601616</v>
          </cell>
          <cell r="AV857">
            <v>3959.80985669029</v>
          </cell>
          <cell r="AW857">
            <v>3956.96668601616</v>
          </cell>
          <cell r="AX857">
            <v>3959.80985669029</v>
          </cell>
          <cell r="AY857">
            <v>3956.96668601616</v>
          </cell>
          <cell r="AZ857">
            <v>3959.80985669029</v>
          </cell>
          <cell r="BA857">
            <v>3956.96668601616</v>
          </cell>
          <cell r="BB857">
            <v>3118.23133714791</v>
          </cell>
          <cell r="BC857">
            <v>2279.49598827967</v>
          </cell>
          <cell r="BD857">
            <v>2279.49598827967</v>
          </cell>
          <cell r="BE857">
            <v>2279.49598827967</v>
          </cell>
          <cell r="BF857">
            <v>2279.49598827967</v>
          </cell>
          <cell r="BG857">
            <v>2279.49598827967</v>
          </cell>
          <cell r="BH857">
            <v>3249.38729629045</v>
          </cell>
        </row>
        <row r="858">
          <cell r="A858">
            <v>-4577.83074333889</v>
          </cell>
          <cell r="B858">
            <v>-4583.32329347294</v>
          </cell>
          <cell r="C858">
            <v>-4379.39748477427</v>
          </cell>
          <cell r="D858">
            <v>-4161.69193253037</v>
          </cell>
          <cell r="E858">
            <v>-3926.80299616742</v>
          </cell>
          <cell r="F858">
            <v>-3679.18375449009</v>
          </cell>
          <cell r="G858">
            <v>-3418.80698968558</v>
          </cell>
          <cell r="H858">
            <v>-3132.22973513259</v>
          </cell>
          <cell r="I858">
            <v>-2808.69814999186</v>
          </cell>
          <cell r="J858">
            <v>-2447.65172917463</v>
          </cell>
          <cell r="K858">
            <v>-2047.44464348472</v>
          </cell>
          <cell r="L858">
            <v>-1603.96452379454</v>
          </cell>
          <cell r="M858">
            <v>-1112.36937337855</v>
          </cell>
          <cell r="N858">
            <v>-528.721860780735</v>
          </cell>
          <cell r="O858">
            <v>187.064433304818</v>
          </cell>
          <cell r="P858">
            <v>928.893743535019</v>
          </cell>
          <cell r="Q858">
            <v>1598.14464440897</v>
          </cell>
          <cell r="R858">
            <v>2260.31081083037</v>
          </cell>
          <cell r="S858">
            <v>2976.32327673806</v>
          </cell>
          <cell r="T858">
            <v>3701.3231370353</v>
          </cell>
          <cell r="U858">
            <v>7611.97108770705</v>
          </cell>
          <cell r="V858">
            <v>6880.55962180254</v>
          </cell>
          <cell r="W858">
            <v>6396.16765505221</v>
          </cell>
          <cell r="X858">
            <v>5936.62763210757</v>
          </cell>
          <cell r="Y858">
            <v>5499.6005464928</v>
          </cell>
          <cell r="Z858">
            <v>5083.03976754156</v>
          </cell>
          <cell r="AA858">
            <v>4676.12739030311</v>
          </cell>
          <cell r="AB858">
            <v>4269.21501306466</v>
          </cell>
          <cell r="AC858">
            <v>3862.01026001674</v>
          </cell>
          <cell r="AD858">
            <v>3455.09788277829</v>
          </cell>
          <cell r="AE858">
            <v>3047.89312973036</v>
          </cell>
          <cell r="AF858">
            <v>2640.98075249192</v>
          </cell>
          <cell r="AG858">
            <v>2233.77599944399</v>
          </cell>
          <cell r="AH858">
            <v>1826.86362220554</v>
          </cell>
          <cell r="AI858">
            <v>1506.20210876335</v>
          </cell>
          <cell r="AJ858">
            <v>1271.79145911741</v>
          </cell>
          <cell r="AK858">
            <v>1037.38080947147</v>
          </cell>
          <cell r="AL858">
            <v>802.970159825533</v>
          </cell>
          <cell r="AM858">
            <v>568.559510179595</v>
          </cell>
          <cell r="AN858">
            <v>334.148860533657</v>
          </cell>
          <cell r="AO858">
            <v>8604.84077534713</v>
          </cell>
          <cell r="AP858">
            <v>5698.7290205922</v>
          </cell>
          <cell r="AQ858">
            <v>5406.35321111335</v>
          </cell>
          <cell r="AR858">
            <v>5141.49512487961</v>
          </cell>
          <cell r="AS858">
            <v>4900.71504648528</v>
          </cell>
          <cell r="AT858">
            <v>4787.20443809938</v>
          </cell>
          <cell r="AU858">
            <v>4787.20443809938</v>
          </cell>
          <cell r="AV858">
            <v>4790.644153505</v>
          </cell>
          <cell r="AW858">
            <v>4787.20443809938</v>
          </cell>
          <cell r="AX858">
            <v>4790.64415350501</v>
          </cell>
          <cell r="AY858">
            <v>4787.20443809937</v>
          </cell>
          <cell r="AZ858">
            <v>4790.64415350501</v>
          </cell>
          <cell r="BA858">
            <v>4787.20443809938</v>
          </cell>
          <cell r="BB858">
            <v>3772.48839343757</v>
          </cell>
          <cell r="BC858">
            <v>2757.77234877575</v>
          </cell>
          <cell r="BD858">
            <v>2757.77234877575</v>
          </cell>
          <cell r="BE858">
            <v>2757.77234877575</v>
          </cell>
          <cell r="BF858">
            <v>2757.77234877574</v>
          </cell>
          <cell r="BG858">
            <v>2757.77234877574</v>
          </cell>
          <cell r="BH858">
            <v>3931.16306510185</v>
          </cell>
        </row>
        <row r="859">
          <cell r="A859">
            <v>-3604.49814994572</v>
          </cell>
          <cell r="B859">
            <v>-3401.91949282376</v>
          </cell>
          <cell r="C859">
            <v>-3013.96593552998</v>
          </cell>
          <cell r="D859">
            <v>-2597.77078734713</v>
          </cell>
          <cell r="E859">
            <v>-2148.95462885517</v>
          </cell>
          <cell r="F859">
            <v>-1670.02428675672</v>
          </cell>
          <cell r="G859">
            <v>-1159.64927675853</v>
          </cell>
          <cell r="H859">
            <v>-605.039046677055</v>
          </cell>
          <cell r="I859">
            <v>4.60359151672117</v>
          </cell>
          <cell r="J859">
            <v>671.330955748579</v>
          </cell>
          <cell r="K859">
            <v>1398.31882963712</v>
          </cell>
          <cell r="L859">
            <v>2191.36814696305</v>
          </cell>
          <cell r="M859">
            <v>3057.10255752987</v>
          </cell>
          <cell r="N859">
            <v>4033.40610280699</v>
          </cell>
          <cell r="O859">
            <v>5155.33635334714</v>
          </cell>
          <cell r="P859">
            <v>6340.1255912446</v>
          </cell>
          <cell r="Q859">
            <v>7511.05539276179</v>
          </cell>
          <cell r="R859">
            <v>8724.70241519891</v>
          </cell>
          <cell r="S859">
            <v>10034.2145496601</v>
          </cell>
          <cell r="T859">
            <v>11407.269158281</v>
          </cell>
          <cell r="U859">
            <v>6170.85574205716</v>
          </cell>
          <cell r="V859">
            <v>5577.91672637012</v>
          </cell>
          <cell r="W859">
            <v>5185.23092725365</v>
          </cell>
          <cell r="X859">
            <v>4812.69204650664</v>
          </cell>
          <cell r="Y859">
            <v>4458.40390357667</v>
          </cell>
          <cell r="Z859">
            <v>4120.70734048036</v>
          </cell>
          <cell r="AA859">
            <v>3790.83252216278</v>
          </cell>
          <cell r="AB859">
            <v>3460.95770384521</v>
          </cell>
          <cell r="AC859">
            <v>3130.84586295858</v>
          </cell>
          <cell r="AD859">
            <v>2800.971044641</v>
          </cell>
          <cell r="AE859">
            <v>2470.85920375438</v>
          </cell>
          <cell r="AF859">
            <v>2140.9843854368</v>
          </cell>
          <cell r="AG859">
            <v>1810.87254455017</v>
          </cell>
          <cell r="AH859">
            <v>1480.9977262326</v>
          </cell>
          <cell r="AI859">
            <v>1221.04456578548</v>
          </cell>
          <cell r="AJ859">
            <v>1031.01306320883</v>
          </cell>
          <cell r="AK859">
            <v>840.981560632183</v>
          </cell>
          <cell r="AL859">
            <v>650.950058055532</v>
          </cell>
          <cell r="AM859">
            <v>460.918555478881</v>
          </cell>
          <cell r="AN859">
            <v>270.887052902231</v>
          </cell>
          <cell r="AO859">
            <v>6975.75312572996</v>
          </cell>
          <cell r="AP859">
            <v>4619.83293078195</v>
          </cell>
          <cell r="AQ859">
            <v>4382.81036172952</v>
          </cell>
          <cell r="AR859">
            <v>4168.09579917618</v>
          </cell>
          <cell r="AS859">
            <v>3972.90074230947</v>
          </cell>
          <cell r="AT859">
            <v>3880.8802155009</v>
          </cell>
          <cell r="AU859">
            <v>3880.88021550088</v>
          </cell>
          <cell r="AV859">
            <v>3883.66871631327</v>
          </cell>
          <cell r="AW859">
            <v>3880.8802155009</v>
          </cell>
          <cell r="AX859">
            <v>3883.66871631327</v>
          </cell>
          <cell r="AY859">
            <v>3880.8802155009</v>
          </cell>
          <cell r="AZ859">
            <v>3883.66871631327</v>
          </cell>
          <cell r="BA859">
            <v>3880.88021550089</v>
          </cell>
          <cell r="BB859">
            <v>3058.27247584839</v>
          </cell>
          <cell r="BC859">
            <v>2235.66473619589</v>
          </cell>
          <cell r="BD859">
            <v>2235.66473619589</v>
          </cell>
          <cell r="BE859">
            <v>2235.66473619589</v>
          </cell>
          <cell r="BF859">
            <v>2235.66473619589</v>
          </cell>
          <cell r="BG859">
            <v>2235.66473619589</v>
          </cell>
          <cell r="BH859">
            <v>3186.90650473213</v>
          </cell>
        </row>
        <row r="860">
          <cell r="A860">
            <v>-3646.65556061438</v>
          </cell>
          <cell r="B860">
            <v>-3453.08897541126</v>
          </cell>
          <cell r="C860">
            <v>-3073.10610914809</v>
          </cell>
          <cell r="D860">
            <v>-2665.5080299078</v>
          </cell>
          <cell r="E860">
            <v>-2225.95758163424</v>
          </cell>
          <cell r="F860">
            <v>-1757.04588795963</v>
          </cell>
          <cell r="G860">
            <v>-1257.49891224347</v>
          </cell>
          <cell r="H860">
            <v>-714.49784464026</v>
          </cell>
          <cell r="I860">
            <v>-117.247374593603</v>
          </cell>
          <cell r="J860">
            <v>536.24020176658</v>
          </cell>
          <cell r="K860">
            <v>1249.07440199801</v>
          </cell>
          <cell r="L860">
            <v>2026.98302402423</v>
          </cell>
          <cell r="M860">
            <v>2876.51254990466</v>
          </cell>
          <cell r="N860">
            <v>3835.80920387499</v>
          </cell>
          <cell r="O860">
            <v>4940.14836820364</v>
          </cell>
          <cell r="P860">
            <v>6105.75193030315</v>
          </cell>
          <cell r="Q860">
            <v>7254.95279396109</v>
          </cell>
          <cell r="R860">
            <v>8444.71383427785</v>
          </cell>
          <cell r="S860">
            <v>9728.52004927349</v>
          </cell>
          <cell r="T860">
            <v>11073.5058247471</v>
          </cell>
          <cell r="U860">
            <v>6233.27396565293</v>
          </cell>
          <cell r="V860">
            <v>5634.33737011524</v>
          </cell>
          <cell r="W860">
            <v>5237.67955301023</v>
          </cell>
          <cell r="X860">
            <v>4861.37244041199</v>
          </cell>
          <cell r="Y860">
            <v>4503.50067189634</v>
          </cell>
          <cell r="Z860">
            <v>4162.38830709215</v>
          </cell>
          <cell r="AA860">
            <v>3829.17680403763</v>
          </cell>
          <cell r="AB860">
            <v>3495.96530098312</v>
          </cell>
          <cell r="AC860">
            <v>3162.51437787559</v>
          </cell>
          <cell r="AD860">
            <v>2829.30287482108</v>
          </cell>
          <cell r="AE860">
            <v>2495.85195171354</v>
          </cell>
          <cell r="AF860">
            <v>2162.64044865903</v>
          </cell>
          <cell r="AG860">
            <v>1829.1895255515</v>
          </cell>
          <cell r="AH860">
            <v>1495.97802249699</v>
          </cell>
          <cell r="AI860">
            <v>1233.39543508359</v>
          </cell>
          <cell r="AJ860">
            <v>1041.44176331131</v>
          </cell>
          <cell r="AK860">
            <v>849.488091539027</v>
          </cell>
          <cell r="AL860">
            <v>657.534419766745</v>
          </cell>
          <cell r="AM860">
            <v>465.580747994464</v>
          </cell>
          <cell r="AN860">
            <v>273.627076222182</v>
          </cell>
          <cell r="AO860">
            <v>7046.31288867875</v>
          </cell>
          <cell r="AP860">
            <v>4666.56255417654</v>
          </cell>
          <cell r="AQ860">
            <v>4427.1425011558</v>
          </cell>
          <cell r="AR860">
            <v>4210.2561001841</v>
          </cell>
          <cell r="AS860">
            <v>4013.08664475525</v>
          </cell>
          <cell r="AT860">
            <v>3920.13533005309</v>
          </cell>
          <cell r="AU860">
            <v>3920.13533005308</v>
          </cell>
          <cell r="AV860">
            <v>3922.95203655923</v>
          </cell>
          <cell r="AW860">
            <v>3920.13533005308</v>
          </cell>
          <cell r="AX860">
            <v>3922.95203655921</v>
          </cell>
          <cell r="AY860">
            <v>3920.13533005309</v>
          </cell>
          <cell r="AZ860">
            <v>3922.95203655921</v>
          </cell>
          <cell r="BA860">
            <v>3920.13533005308</v>
          </cell>
          <cell r="BB860">
            <v>3089.20691074584</v>
          </cell>
          <cell r="BC860">
            <v>2258.27849143861</v>
          </cell>
          <cell r="BD860">
            <v>2258.27849143861</v>
          </cell>
          <cell r="BE860">
            <v>2258.27849143861</v>
          </cell>
          <cell r="BF860">
            <v>2258.27849143861</v>
          </cell>
          <cell r="BG860">
            <v>2258.27849143861</v>
          </cell>
          <cell r="BH860">
            <v>3219.14207320214</v>
          </cell>
        </row>
        <row r="861">
          <cell r="A861">
            <v>-4932.89407276693</v>
          </cell>
          <cell r="B861">
            <v>-5014.2892034864</v>
          </cell>
          <cell r="C861">
            <v>-4877.49512916799</v>
          </cell>
          <cell r="D861">
            <v>-4732.19686839804</v>
          </cell>
          <cell r="E861">
            <v>-4575.34673630405</v>
          </cell>
          <cell r="F861">
            <v>-4412.10778765983</v>
          </cell>
          <cell r="G861">
            <v>-4242.92822501639</v>
          </cell>
          <cell r="H861">
            <v>-4054.1270865964</v>
          </cell>
          <cell r="I861">
            <v>-3834.96634424131</v>
          </cell>
          <cell r="J861">
            <v>-3585.42969330976</v>
          </cell>
          <cell r="K861">
            <v>-3304.42941877414</v>
          </cell>
          <cell r="L861">
            <v>-2988.46912531862</v>
          </cell>
          <cell r="M861">
            <v>-2633.35674788344</v>
          </cell>
          <cell r="N861">
            <v>-2192.94676707021</v>
          </cell>
          <cell r="O861">
            <v>-1625.31828295085</v>
          </cell>
          <cell r="P861">
            <v>-1045.07693123383</v>
          </cell>
          <cell r="Q861">
            <v>-558.834163422812</v>
          </cell>
          <cell r="R861">
            <v>-97.8434535533665</v>
          </cell>
          <cell r="S861">
            <v>401.665455644691</v>
          </cell>
          <cell r="T861">
            <v>890.260536986254</v>
          </cell>
          <cell r="U861">
            <v>8137.67752781761</v>
          </cell>
          <cell r="V861">
            <v>7355.7525072022</v>
          </cell>
          <cell r="W861">
            <v>6837.90692199688</v>
          </cell>
          <cell r="X861">
            <v>6346.62963326826</v>
          </cell>
          <cell r="Y861">
            <v>5879.42009546559</v>
          </cell>
          <cell r="Z861">
            <v>5434.09033123197</v>
          </cell>
          <cell r="AA861">
            <v>4999.07531739517</v>
          </cell>
          <cell r="AB861">
            <v>4564.06030355838</v>
          </cell>
          <cell r="AC861">
            <v>4128.73272152774</v>
          </cell>
          <cell r="AD861">
            <v>3693.71770769095</v>
          </cell>
          <cell r="AE861">
            <v>3258.39012566031</v>
          </cell>
          <cell r="AF861">
            <v>2823.37511182352</v>
          </cell>
          <cell r="AG861">
            <v>2388.04752979289</v>
          </cell>
          <cell r="AH861">
            <v>1953.03251595609</v>
          </cell>
          <cell r="AI861">
            <v>1610.22511930312</v>
          </cell>
          <cell r="AJ861">
            <v>1359.62533983398</v>
          </cell>
          <cell r="AK861">
            <v>1109.02556036484</v>
          </cell>
          <cell r="AL861">
            <v>858.425780895695</v>
          </cell>
          <cell r="AM861">
            <v>607.826001426553</v>
          </cell>
          <cell r="AN861">
            <v>357.22622195741</v>
          </cell>
          <cell r="AO861">
            <v>9199.11788959305</v>
          </cell>
          <cell r="AP861">
            <v>6092.30100241547</v>
          </cell>
          <cell r="AQ861">
            <v>5779.73280857198</v>
          </cell>
          <cell r="AR861">
            <v>5496.58279767848</v>
          </cell>
          <cell r="AS861">
            <v>5239.17369686622</v>
          </cell>
          <cell r="AT861">
            <v>5117.82369219756</v>
          </cell>
          <cell r="AU861">
            <v>5117.82369219758</v>
          </cell>
          <cell r="AV861">
            <v>5121.5009650663</v>
          </cell>
          <cell r="AW861">
            <v>5117.82369219756</v>
          </cell>
          <cell r="AX861">
            <v>5121.50096506631</v>
          </cell>
          <cell r="AY861">
            <v>5117.82369219757</v>
          </cell>
          <cell r="AZ861">
            <v>5121.5009650663</v>
          </cell>
          <cell r="BA861">
            <v>5117.82369219757</v>
          </cell>
          <cell r="BB861">
            <v>4033.02819591727</v>
          </cell>
          <cell r="BC861">
            <v>2948.23269963697</v>
          </cell>
          <cell r="BD861">
            <v>2948.23269963698</v>
          </cell>
          <cell r="BE861">
            <v>2948.23269963698</v>
          </cell>
          <cell r="BF861">
            <v>2948.23269963697</v>
          </cell>
          <cell r="BG861">
            <v>2948.23269963697</v>
          </cell>
          <cell r="BH861">
            <v>4202.66143479305</v>
          </cell>
        </row>
        <row r="862">
          <cell r="A862">
            <v>-3511.87595646608</v>
          </cell>
          <cell r="B862">
            <v>-3289.49727235764</v>
          </cell>
          <cell r="C862">
            <v>-2884.03166024139</v>
          </cell>
          <cell r="D862">
            <v>-2448.94826986512</v>
          </cell>
          <cell r="E862">
            <v>-1979.77482683025</v>
          </cell>
          <cell r="F862">
            <v>-1478.83295276152</v>
          </cell>
          <cell r="G862">
            <v>-944.668144709641</v>
          </cell>
          <cell r="H862">
            <v>-364.551934157729</v>
          </cell>
          <cell r="I862">
            <v>272.316991835739</v>
          </cell>
          <cell r="J862">
            <v>968.132911897507</v>
          </cell>
          <cell r="K862">
            <v>1726.21719989507</v>
          </cell>
          <cell r="L862">
            <v>2552.5314731854</v>
          </cell>
          <cell r="M862">
            <v>3453.86892342976</v>
          </cell>
          <cell r="N862">
            <v>4467.53756186891</v>
          </cell>
          <cell r="O862">
            <v>5628.11641451144</v>
          </cell>
          <cell r="P862">
            <v>6855.05765718365</v>
          </cell>
          <cell r="Q862">
            <v>8073.72715273291</v>
          </cell>
          <cell r="R862">
            <v>9339.8530163112</v>
          </cell>
          <cell r="S862">
            <v>10705.8424962388</v>
          </cell>
          <cell r="T862">
            <v>12140.5659040884</v>
          </cell>
          <cell r="U862">
            <v>6033.71940728598</v>
          </cell>
          <cell r="V862">
            <v>5453.9574105981</v>
          </cell>
          <cell r="W862">
            <v>5069.99835756978</v>
          </cell>
          <cell r="X862">
            <v>4705.73849334834</v>
          </cell>
          <cell r="Y862">
            <v>4359.3237766343</v>
          </cell>
          <cell r="Z862">
            <v>4029.13192129064</v>
          </cell>
          <cell r="AA862">
            <v>3706.5879863073</v>
          </cell>
          <cell r="AB862">
            <v>3384.04405132395</v>
          </cell>
          <cell r="AC862">
            <v>3061.26836117817</v>
          </cell>
          <cell r="AD862">
            <v>2738.72442619482</v>
          </cell>
          <cell r="AE862">
            <v>2415.94873604904</v>
          </cell>
          <cell r="AF862">
            <v>2093.4048010657</v>
          </cell>
          <cell r="AG862">
            <v>1770.62911091992</v>
          </cell>
          <cell r="AH862">
            <v>1448.08517593657</v>
          </cell>
          <cell r="AI862">
            <v>1193.90901387121</v>
          </cell>
          <cell r="AJ862">
            <v>1008.10062472384</v>
          </cell>
          <cell r="AK862">
            <v>822.292235576468</v>
          </cell>
          <cell r="AL862">
            <v>636.483846429096</v>
          </cell>
          <cell r="AM862">
            <v>450.675457281725</v>
          </cell>
          <cell r="AN862">
            <v>264.867068134353</v>
          </cell>
          <cell r="AO862">
            <v>6820.72937279868</v>
          </cell>
          <cell r="AP862">
            <v>4517.16532974491</v>
          </cell>
          <cell r="AQ862">
            <v>4285.41016731106</v>
          </cell>
          <cell r="AR862">
            <v>4075.46725545922</v>
          </cell>
          <cell r="AS862">
            <v>3884.61006286662</v>
          </cell>
          <cell r="AT862">
            <v>3794.63452921584</v>
          </cell>
          <cell r="AU862">
            <v>3794.63452921584</v>
          </cell>
          <cell r="AV862">
            <v>3797.36106053859</v>
          </cell>
          <cell r="AW862">
            <v>3794.63452921584</v>
          </cell>
          <cell r="AX862">
            <v>3797.36106053859</v>
          </cell>
          <cell r="AY862">
            <v>3794.63452921584</v>
          </cell>
          <cell r="AZ862">
            <v>3797.36106053859</v>
          </cell>
          <cell r="BA862">
            <v>3794.63452921583</v>
          </cell>
          <cell r="BB862">
            <v>2990.30778900422</v>
          </cell>
          <cell r="BC862">
            <v>2185.9810487926</v>
          </cell>
          <cell r="BD862">
            <v>2185.98104879261</v>
          </cell>
          <cell r="BE862">
            <v>2185.98104879261</v>
          </cell>
          <cell r="BF862">
            <v>2185.98104879261</v>
          </cell>
          <cell r="BG862">
            <v>2185.98104879261</v>
          </cell>
          <cell r="BH862">
            <v>3116.0831545218</v>
          </cell>
        </row>
        <row r="863">
          <cell r="A863">
            <v>-4276.92680471075</v>
          </cell>
          <cell r="B863">
            <v>-4218.09453288422</v>
          </cell>
          <cell r="C863">
            <v>-3957.27689220025</v>
          </cell>
          <cell r="D863">
            <v>-3678.2086550939</v>
          </cell>
          <cell r="E863">
            <v>-3377.18452079825</v>
          </cell>
          <cell r="F863">
            <v>-3058.05588794511</v>
          </cell>
          <cell r="G863">
            <v>-2720.39263634305</v>
          </cell>
          <cell r="H863">
            <v>-2350.95349206583</v>
          </cell>
          <cell r="I863">
            <v>-1938.97121357209</v>
          </cell>
          <cell r="J863">
            <v>-1483.42410464334</v>
          </cell>
          <cell r="K863">
            <v>-982.193353554347</v>
          </cell>
          <cell r="L863">
            <v>-430.644574594277</v>
          </cell>
          <cell r="M863">
            <v>176.615023656892</v>
          </cell>
          <cell r="N863">
            <v>881.651409453137</v>
          </cell>
          <cell r="O863">
            <v>1722.99634297679</v>
          </cell>
          <cell r="P863">
            <v>2601.76588082729</v>
          </cell>
          <cell r="Q863">
            <v>3426.10986925925</v>
          </cell>
          <cell r="R863">
            <v>4258.76530397347</v>
          </cell>
          <cell r="S863">
            <v>5158.25707495575</v>
          </cell>
          <cell r="T863">
            <v>6083.60184052065</v>
          </cell>
          <cell r="U863">
            <v>7166.45299197392</v>
          </cell>
          <cell r="V863">
            <v>6477.85002333412</v>
          </cell>
          <cell r="W863">
            <v>6021.80884564072</v>
          </cell>
          <cell r="X863">
            <v>5589.16506199816</v>
          </cell>
          <cell r="Y863">
            <v>5177.71656473107</v>
          </cell>
          <cell r="Z863">
            <v>4785.5365096235</v>
          </cell>
          <cell r="AA863">
            <v>4402.44014867685</v>
          </cell>
          <cell r="AB863">
            <v>4019.3437877302</v>
          </cell>
          <cell r="AC863">
            <v>3635.97216332413</v>
          </cell>
          <cell r="AD863">
            <v>3252.87580237748</v>
          </cell>
          <cell r="AE863">
            <v>2869.5041779714</v>
          </cell>
          <cell r="AF863">
            <v>2486.40781702475</v>
          </cell>
          <cell r="AG863">
            <v>2103.03619261868</v>
          </cell>
          <cell r="AH863">
            <v>1719.93983167203</v>
          </cell>
          <cell r="AI863">
            <v>1418.04619125478</v>
          </cell>
          <cell r="AJ863">
            <v>1197.35527136695</v>
          </cell>
          <cell r="AK863">
            <v>976.66435147911</v>
          </cell>
          <cell r="AL863">
            <v>755.973431591273</v>
          </cell>
          <cell r="AM863">
            <v>535.282511703436</v>
          </cell>
          <cell r="AN863">
            <v>314.591591815599</v>
          </cell>
          <cell r="AO863">
            <v>8101.21139576234</v>
          </cell>
          <cell r="AP863">
            <v>5365.19032580478</v>
          </cell>
          <cell r="AQ863">
            <v>5089.92686638306</v>
          </cell>
          <cell r="AR863">
            <v>4840.57055608338</v>
          </cell>
          <cell r="AS863">
            <v>4613.88300126549</v>
          </cell>
          <cell r="AT863">
            <v>4507.01601113706</v>
          </cell>
          <cell r="AU863">
            <v>4507.01601113707</v>
          </cell>
          <cell r="AV863">
            <v>4510.25440477733</v>
          </cell>
          <cell r="AW863">
            <v>4507.01601113707</v>
          </cell>
          <cell r="AX863">
            <v>4510.25440477732</v>
          </cell>
          <cell r="AY863">
            <v>4507.01601113708</v>
          </cell>
          <cell r="AZ863">
            <v>4510.25440477732</v>
          </cell>
          <cell r="BA863">
            <v>4507.01601113707</v>
          </cell>
          <cell r="BB863">
            <v>3551.6898872617</v>
          </cell>
          <cell r="BC863">
            <v>2596.36376338632</v>
          </cell>
          <cell r="BD863">
            <v>2596.36376338632</v>
          </cell>
          <cell r="BE863">
            <v>2596.36376338632</v>
          </cell>
          <cell r="BF863">
            <v>2596.36376338632</v>
          </cell>
          <cell r="BG863">
            <v>2596.36376338631</v>
          </cell>
          <cell r="BH863">
            <v>3701.07755077176</v>
          </cell>
        </row>
        <row r="864">
          <cell r="A864">
            <v>-4793.56934368337</v>
          </cell>
          <cell r="B864">
            <v>-4845.18075527352</v>
          </cell>
          <cell r="C864">
            <v>-4682.04458947383</v>
          </cell>
          <cell r="D864">
            <v>-4508.33414013872</v>
          </cell>
          <cell r="E864">
            <v>-4320.86204750521</v>
          </cell>
          <cell r="F864">
            <v>-4124.51277601867</v>
          </cell>
          <cell r="G864">
            <v>-3919.54797611985</v>
          </cell>
          <cell r="H864">
            <v>-3692.38007390868</v>
          </cell>
          <cell r="I864">
            <v>-3432.2648364252</v>
          </cell>
          <cell r="J864">
            <v>-3138.97241802388</v>
          </cell>
          <cell r="K864">
            <v>-2811.19610301193</v>
          </cell>
          <cell r="L864">
            <v>-2445.19779163001</v>
          </cell>
          <cell r="M864">
            <v>-2036.53038951583</v>
          </cell>
          <cell r="N864">
            <v>-1539.91485702642</v>
          </cell>
          <cell r="O864">
            <v>-914.150133469417</v>
          </cell>
          <cell r="P864">
            <v>-270.502632265542</v>
          </cell>
          <cell r="Q864">
            <v>287.551433547314</v>
          </cell>
          <cell r="R864">
            <v>827.48219061204</v>
          </cell>
          <cell r="S864">
            <v>1411.94580192701</v>
          </cell>
          <cell r="T864">
            <v>1993.30470609172</v>
          </cell>
          <cell r="U864">
            <v>7931.39346163743</v>
          </cell>
          <cell r="V864">
            <v>7169.28965808908</v>
          </cell>
          <cell r="W864">
            <v>6664.57107289137</v>
          </cell>
          <cell r="X864">
            <v>6185.7472976369</v>
          </cell>
          <cell r="Y864">
            <v>5730.38117374276</v>
          </cell>
          <cell r="Z864">
            <v>5296.34018744892</v>
          </cell>
          <cell r="AA864">
            <v>4872.35248030952</v>
          </cell>
          <cell r="AB864">
            <v>4448.36477317011</v>
          </cell>
          <cell r="AC864">
            <v>4024.07242120784</v>
          </cell>
          <cell r="AD864">
            <v>3600.08471406844</v>
          </cell>
          <cell r="AE864">
            <v>3175.79236210617</v>
          </cell>
          <cell r="AF864">
            <v>2751.80465496676</v>
          </cell>
          <cell r="AG864">
            <v>2327.5123030045</v>
          </cell>
          <cell r="AH864">
            <v>1903.52459586509</v>
          </cell>
          <cell r="AI864">
            <v>1569.40711146982</v>
          </cell>
          <cell r="AJ864">
            <v>1325.1598498187</v>
          </cell>
          <cell r="AK864">
            <v>1080.91258816757</v>
          </cell>
          <cell r="AL864">
            <v>836.66532651645</v>
          </cell>
          <cell r="AM864">
            <v>592.418064865325</v>
          </cell>
          <cell r="AN864">
            <v>348.1708032142</v>
          </cell>
          <cell r="AO864">
            <v>8965.92710056889</v>
          </cell>
          <cell r="AP864">
            <v>5937.86570820825</v>
          </cell>
          <cell r="AQ864">
            <v>5633.22088534676</v>
          </cell>
          <cell r="AR864">
            <v>5357.24851640165</v>
          </cell>
          <cell r="AS864">
            <v>5106.36454463335</v>
          </cell>
          <cell r="AT864">
            <v>4988.0906722283</v>
          </cell>
          <cell r="AU864">
            <v>4988.09067222831</v>
          </cell>
          <cell r="AV864">
            <v>4991.67472896785</v>
          </cell>
          <cell r="AW864">
            <v>4988.09067222831</v>
          </cell>
          <cell r="AX864">
            <v>4991.67472896785</v>
          </cell>
          <cell r="AY864">
            <v>4988.09067222831</v>
          </cell>
          <cell r="AZ864">
            <v>4991.67472896785</v>
          </cell>
          <cell r="BA864">
            <v>4988.09067222831</v>
          </cell>
          <cell r="BB864">
            <v>3930.79393406195</v>
          </cell>
          <cell r="BC864">
            <v>2873.49719589559</v>
          </cell>
          <cell r="BD864">
            <v>2873.49719589559</v>
          </cell>
          <cell r="BE864">
            <v>2873.49719589559</v>
          </cell>
          <cell r="BF864">
            <v>2873.49719589559</v>
          </cell>
          <cell r="BG864">
            <v>2873.49719589559</v>
          </cell>
          <cell r="BH864">
            <v>4096.12709663765</v>
          </cell>
        </row>
        <row r="865">
          <cell r="A865">
            <v>-3626.08610945226</v>
          </cell>
          <cell r="B865">
            <v>-3428.12235254756</v>
          </cell>
          <cell r="C865">
            <v>-3044.25042532732</v>
          </cell>
          <cell r="D865">
            <v>-2632.45766270998</v>
          </cell>
          <cell r="E865">
            <v>-2188.3862874915</v>
          </cell>
          <cell r="F865">
            <v>-1714.58629313154</v>
          </cell>
          <cell r="G865">
            <v>-1209.756101041</v>
          </cell>
          <cell r="H865">
            <v>-661.090688857742</v>
          </cell>
          <cell r="I865">
            <v>-57.7938299686004</v>
          </cell>
          <cell r="J865">
            <v>602.153705997825</v>
          </cell>
          <cell r="K865">
            <v>1321.89376914723</v>
          </cell>
          <cell r="L865">
            <v>2107.18984186334</v>
          </cell>
          <cell r="M865">
            <v>2964.6260579047</v>
          </cell>
          <cell r="N865">
            <v>3932.220717246</v>
          </cell>
          <cell r="O865">
            <v>5045.14292742535</v>
          </cell>
          <cell r="P865">
            <v>6220.10756780455</v>
          </cell>
          <cell r="Q865">
            <v>7379.91041861045</v>
          </cell>
          <cell r="R865">
            <v>8581.32591148706</v>
          </cell>
          <cell r="S865">
            <v>9877.67456318923</v>
          </cell>
          <cell r="T865">
            <v>11236.3556886249</v>
          </cell>
          <cell r="U865">
            <v>6202.81885511565</v>
          </cell>
          <cell r="V865">
            <v>5606.80859978415</v>
          </cell>
          <cell r="W865">
            <v>5212.08881038849</v>
          </cell>
          <cell r="X865">
            <v>4837.62029413196</v>
          </cell>
          <cell r="Y865">
            <v>4481.49704883676</v>
          </cell>
          <cell r="Z865">
            <v>4142.0513225973</v>
          </cell>
          <cell r="AA865">
            <v>3810.46785534127</v>
          </cell>
          <cell r="AB865">
            <v>3478.88438808524</v>
          </cell>
          <cell r="AC865">
            <v>3147.06267055698</v>
          </cell>
          <cell r="AD865">
            <v>2815.47920330095</v>
          </cell>
          <cell r="AE865">
            <v>2483.65748577269</v>
          </cell>
          <cell r="AF865">
            <v>2152.07401851666</v>
          </cell>
          <cell r="AG865">
            <v>1820.25230098841</v>
          </cell>
          <cell r="AH865">
            <v>1488.66883373237</v>
          </cell>
          <cell r="AI865">
            <v>1227.36919678271</v>
          </cell>
          <cell r="AJ865">
            <v>1036.35339013943</v>
          </cell>
          <cell r="AK865">
            <v>845.337583496141</v>
          </cell>
          <cell r="AL865">
            <v>654.321776852855</v>
          </cell>
          <cell r="AM865">
            <v>463.305970209568</v>
          </cell>
          <cell r="AN865">
            <v>272.290163566281</v>
          </cell>
          <cell r="AO865">
            <v>7011.88535684114</v>
          </cell>
          <cell r="AP865">
            <v>4643.76222818417</v>
          </cell>
          <cell r="AQ865">
            <v>4405.51195595918</v>
          </cell>
          <cell r="AR865">
            <v>4189.68523876713</v>
          </cell>
          <cell r="AS865">
            <v>3993.47913222889</v>
          </cell>
          <cell r="AT865">
            <v>3900.98196771802</v>
          </cell>
          <cell r="AU865">
            <v>3900.98196771802</v>
          </cell>
          <cell r="AV865">
            <v>3903.78491209713</v>
          </cell>
          <cell r="AW865">
            <v>3900.98196771801</v>
          </cell>
          <cell r="AX865">
            <v>3903.78491209714</v>
          </cell>
          <cell r="AY865">
            <v>3900.98196771802</v>
          </cell>
          <cell r="AZ865">
            <v>3903.78491209714</v>
          </cell>
          <cell r="BA865">
            <v>3900.98196771802</v>
          </cell>
          <cell r="BB865">
            <v>3074.11337587834</v>
          </cell>
          <cell r="BC865">
            <v>2247.24478403867</v>
          </cell>
          <cell r="BD865">
            <v>2247.24478403867</v>
          </cell>
          <cell r="BE865">
            <v>2247.24478403867</v>
          </cell>
          <cell r="BF865">
            <v>2247.24478403867</v>
          </cell>
          <cell r="BG865">
            <v>2247.24478403867</v>
          </cell>
          <cell r="BH865">
            <v>3203.41368901507</v>
          </cell>
        </row>
        <row r="866">
          <cell r="A866">
            <v>-4440.95084217003</v>
          </cell>
          <cell r="B866">
            <v>-4417.18230880743</v>
          </cell>
          <cell r="C866">
            <v>-4187.37665162633</v>
          </cell>
          <cell r="D866">
            <v>-3941.7574792493</v>
          </cell>
          <cell r="E866">
            <v>-3676.78392718446</v>
          </cell>
          <cell r="F866">
            <v>-3396.63537252634</v>
          </cell>
          <cell r="G866">
            <v>-3101.10131891143</v>
          </cell>
          <cell r="H866">
            <v>-2776.83054885369</v>
          </cell>
          <cell r="I866">
            <v>-2413.06312559242</v>
          </cell>
          <cell r="J866">
            <v>-2009.02875018719</v>
          </cell>
          <cell r="K866">
            <v>-1562.86643573363</v>
          </cell>
          <cell r="L866">
            <v>-1070.22635001657</v>
          </cell>
          <cell r="M866">
            <v>-526.015942184504</v>
          </cell>
          <cell r="N866">
            <v>112.85084418604</v>
          </cell>
          <cell r="O866">
            <v>885.753220684935</v>
          </cell>
          <cell r="P866">
            <v>1689.8760486011</v>
          </cell>
          <cell r="Q866">
            <v>2429.67812468964</v>
          </cell>
          <cell r="R866">
            <v>3169.39912239927</v>
          </cell>
          <cell r="S866">
            <v>3968.87553118402</v>
          </cell>
          <cell r="T866">
            <v>4785.01142299267</v>
          </cell>
          <cell r="U866">
            <v>7409.30683149653</v>
          </cell>
          <cell r="V866">
            <v>6697.36876597852</v>
          </cell>
          <cell r="W866">
            <v>6225.87345063748</v>
          </cell>
          <cell r="X866">
            <v>5778.56841070525</v>
          </cell>
          <cell r="Y866">
            <v>5353.17691437865</v>
          </cell>
          <cell r="Z866">
            <v>4947.7068213299</v>
          </cell>
          <cell r="AA866">
            <v>4551.62824696928</v>
          </cell>
          <cell r="AB866">
            <v>4155.54967260865</v>
          </cell>
          <cell r="AC866">
            <v>3759.18650677262</v>
          </cell>
          <cell r="AD866">
            <v>3363.107932412</v>
          </cell>
          <cell r="AE866">
            <v>2966.74476657597</v>
          </cell>
          <cell r="AF866">
            <v>2570.66619221535</v>
          </cell>
          <cell r="AG866">
            <v>2174.30302637932</v>
          </cell>
          <cell r="AH866">
            <v>1778.2244520187</v>
          </cell>
          <cell r="AI866">
            <v>1466.10036290042</v>
          </cell>
          <cell r="AJ866">
            <v>1237.93075902448</v>
          </cell>
          <cell r="AK866">
            <v>1009.76115514854</v>
          </cell>
          <cell r="AL866">
            <v>781.591551272609</v>
          </cell>
          <cell r="AM866">
            <v>553.421947396673</v>
          </cell>
          <cell r="AN866">
            <v>325.252343520737</v>
          </cell>
          <cell r="AO866">
            <v>8375.74194727065</v>
          </cell>
          <cell r="AP866">
            <v>5547.00370989458</v>
          </cell>
          <cell r="AQ866">
            <v>5262.41223449679</v>
          </cell>
          <cell r="AR866">
            <v>5004.60583913645</v>
          </cell>
          <cell r="AS866">
            <v>4770.23638880886</v>
          </cell>
          <cell r="AT866">
            <v>4659.74793365443</v>
          </cell>
          <cell r="AU866">
            <v>4659.74793365444</v>
          </cell>
          <cell r="AV866">
            <v>4663.09606865911</v>
          </cell>
          <cell r="AW866">
            <v>4659.74793365443</v>
          </cell>
          <cell r="AX866">
            <v>4663.09606865911</v>
          </cell>
          <cell r="AY866">
            <v>4659.74793365443</v>
          </cell>
          <cell r="AZ866">
            <v>4663.09606865911</v>
          </cell>
          <cell r="BA866">
            <v>4659.74793365443</v>
          </cell>
          <cell r="BB866">
            <v>3672.04810727389</v>
          </cell>
          <cell r="BC866">
            <v>2684.34828089336</v>
          </cell>
          <cell r="BD866">
            <v>2684.34828089336</v>
          </cell>
          <cell r="BE866">
            <v>2684.34828089336</v>
          </cell>
          <cell r="BF866">
            <v>2684.34828089336</v>
          </cell>
          <cell r="BG866">
            <v>2684.34828089337</v>
          </cell>
          <cell r="BH866">
            <v>3826.49815906749</v>
          </cell>
        </row>
        <row r="867">
          <cell r="A867">
            <v>-3806.64028784415</v>
          </cell>
          <cell r="B867">
            <v>-3647.27394987737</v>
          </cell>
          <cell r="C867">
            <v>-3297.53935574804</v>
          </cell>
          <cell r="D867">
            <v>-2922.56661349923</v>
          </cell>
          <cell r="E867">
            <v>-2518.17895388768</v>
          </cell>
          <cell r="F867">
            <v>-2087.28740210217</v>
          </cell>
          <cell r="G867">
            <v>-1628.83213680105</v>
          </cell>
          <cell r="H867">
            <v>-1129.88711208553</v>
          </cell>
          <cell r="I867">
            <v>-579.664142289881</v>
          </cell>
          <cell r="J867">
            <v>23.579270170435</v>
          </cell>
          <cell r="K867">
            <v>682.701167311676</v>
          </cell>
          <cell r="L867">
            <v>1403.15180107027</v>
          </cell>
          <cell r="M867">
            <v>2191.1848067607</v>
          </cell>
          <cell r="N867">
            <v>3085.94137575933</v>
          </cell>
          <cell r="O867">
            <v>4123.52347212327</v>
          </cell>
          <cell r="P867">
            <v>5216.31859887128</v>
          </cell>
          <cell r="Q867">
            <v>6283.05950729795</v>
          </cell>
          <cell r="R867">
            <v>7382.17474481204</v>
          </cell>
          <cell r="S867">
            <v>8568.42860901926</v>
          </cell>
          <cell r="T867">
            <v>9806.89492460389</v>
          </cell>
          <cell r="U867">
            <v>6470.14720615204</v>
          </cell>
          <cell r="V867">
            <v>5848.45017155451</v>
          </cell>
          <cell r="W867">
            <v>5436.71879551006</v>
          </cell>
          <cell r="X867">
            <v>5046.11147957162</v>
          </cell>
          <cell r="Y867">
            <v>4674.64007690567</v>
          </cell>
          <cell r="Z867">
            <v>4320.56495903291</v>
          </cell>
          <cell r="AA867">
            <v>3974.69094684836</v>
          </cell>
          <cell r="AB867">
            <v>3628.81693466381</v>
          </cell>
          <cell r="AC867">
            <v>3282.69440412508</v>
          </cell>
          <cell r="AD867">
            <v>2936.82039194053</v>
          </cell>
          <cell r="AE867">
            <v>2590.69786140179</v>
          </cell>
          <cell r="AF867">
            <v>2244.82384921724</v>
          </cell>
          <cell r="AG867">
            <v>1898.7013186785</v>
          </cell>
          <cell r="AH867">
            <v>1552.82730649395</v>
          </cell>
          <cell r="AI867">
            <v>1280.26620879495</v>
          </cell>
          <cell r="AJ867">
            <v>1081.0180255815</v>
          </cell>
          <cell r="AK867">
            <v>881.769842368047</v>
          </cell>
          <cell r="AL867">
            <v>682.521659154595</v>
          </cell>
          <cell r="AM867">
            <v>483.273475941143</v>
          </cell>
          <cell r="AN867">
            <v>284.02529272769</v>
          </cell>
          <cell r="AO867">
            <v>7314.08275997096</v>
          </cell>
          <cell r="AP867">
            <v>4843.8985416994</v>
          </cell>
          <cell r="AQ867">
            <v>4595.3801875111</v>
          </cell>
          <cell r="AR867">
            <v>4370.25179606993</v>
          </cell>
          <cell r="AS867">
            <v>4165.58962203251</v>
          </cell>
          <cell r="AT867">
            <v>4069.10602570057</v>
          </cell>
          <cell r="AU867">
            <v>4069.10602570058</v>
          </cell>
          <cell r="AV867">
            <v>4072.02977104396</v>
          </cell>
          <cell r="AW867">
            <v>4069.10602570059</v>
          </cell>
          <cell r="AX867">
            <v>4072.02977104396</v>
          </cell>
          <cell r="AY867">
            <v>4069.10602570058</v>
          </cell>
          <cell r="AZ867">
            <v>4072.02977104397</v>
          </cell>
          <cell r="BA867">
            <v>4069.10602570058</v>
          </cell>
          <cell r="BB867">
            <v>3206.60114940001</v>
          </cell>
          <cell r="BC867">
            <v>2344.09627309944</v>
          </cell>
          <cell r="BD867">
            <v>2344.09627309944</v>
          </cell>
          <cell r="BE867">
            <v>2344.09627309944</v>
          </cell>
          <cell r="BF867">
            <v>2344.09627309944</v>
          </cell>
          <cell r="BG867">
            <v>2344.09627309944</v>
          </cell>
          <cell r="BH867">
            <v>3341.47403209047</v>
          </cell>
        </row>
        <row r="868">
          <cell r="A868">
            <v>-5058.54087545363</v>
          </cell>
          <cell r="B868">
            <v>-5166.79576829381</v>
          </cell>
          <cell r="C868">
            <v>-5053.75770335344</v>
          </cell>
          <cell r="D868">
            <v>-4934.08232140785</v>
          </cell>
          <cell r="E868">
            <v>-4804.84790017222</v>
          </cell>
          <cell r="F868">
            <v>-4671.46873470092</v>
          </cell>
          <cell r="G868">
            <v>-4534.56126527525</v>
          </cell>
          <cell r="H868">
            <v>-4380.36031040849</v>
          </cell>
          <cell r="I868">
            <v>-4198.1334375996</v>
          </cell>
          <cell r="J868">
            <v>-3988.05691925068</v>
          </cell>
          <cell r="K868">
            <v>-3749.24054104742</v>
          </cell>
          <cell r="L868">
            <v>-3478.40588326754</v>
          </cell>
          <cell r="M868">
            <v>-3171.59087316251</v>
          </cell>
          <cell r="N868">
            <v>-2781.86857649412</v>
          </cell>
          <cell r="O868">
            <v>-2266.66892287467</v>
          </cell>
          <cell r="P868">
            <v>-1743.60894883627</v>
          </cell>
          <cell r="Q868">
            <v>-1322.12754858765</v>
          </cell>
          <cell r="R868">
            <v>-932.327104791327</v>
          </cell>
          <cell r="S868">
            <v>-509.432639880386</v>
          </cell>
          <cell r="T868">
            <v>-104.494478738055</v>
          </cell>
          <cell r="U868">
            <v>8323.71006871135</v>
          </cell>
          <cell r="V868">
            <v>7523.90973933909</v>
          </cell>
          <cell r="W868">
            <v>6994.2258710761</v>
          </cell>
          <cell r="X868">
            <v>6491.71766763095</v>
          </cell>
          <cell r="Y868">
            <v>6013.82741937371</v>
          </cell>
          <cell r="Z868">
            <v>5558.31713037823</v>
          </cell>
          <cell r="AA868">
            <v>5113.35739360613</v>
          </cell>
          <cell r="AB868">
            <v>4668.39765683403</v>
          </cell>
          <cell r="AC868">
            <v>4223.1182063582</v>
          </cell>
          <cell r="AD868">
            <v>3778.1584695861</v>
          </cell>
          <cell r="AE868">
            <v>3332.87901911027</v>
          </cell>
          <cell r="AF868">
            <v>2887.91928233817</v>
          </cell>
          <cell r="AG868">
            <v>2442.63983186234</v>
          </cell>
          <cell r="AH868">
            <v>1997.68009509024</v>
          </cell>
          <cell r="AI868">
            <v>1647.03590092121</v>
          </cell>
          <cell r="AJ868">
            <v>1390.70724935524</v>
          </cell>
          <cell r="AK868">
            <v>1134.37859778927</v>
          </cell>
          <cell r="AL868">
            <v>878.049946223309</v>
          </cell>
          <cell r="AM868">
            <v>621.721294657342</v>
          </cell>
          <cell r="AN868">
            <v>365.392643091376</v>
          </cell>
          <cell r="AO868">
            <v>9409.41563967374</v>
          </cell>
          <cell r="AP868">
            <v>6231.57492074101</v>
          </cell>
          <cell r="AQ868">
            <v>5911.86121700179</v>
          </cell>
          <cell r="AR868">
            <v>5622.238214791</v>
          </cell>
          <cell r="AS868">
            <v>5358.94457641753</v>
          </cell>
          <cell r="AT868">
            <v>5234.82043261289</v>
          </cell>
          <cell r="AU868">
            <v>5234.8204326129</v>
          </cell>
          <cell r="AV868">
            <v>5238.58177030394</v>
          </cell>
          <cell r="AW868">
            <v>5234.82043261289</v>
          </cell>
          <cell r="AX868">
            <v>5238.58177030394</v>
          </cell>
          <cell r="AY868">
            <v>5234.8204326129</v>
          </cell>
          <cell r="AZ868">
            <v>5238.58177030394</v>
          </cell>
          <cell r="BA868">
            <v>5234.8204326129</v>
          </cell>
          <cell r="BB868">
            <v>4125.22581375331</v>
          </cell>
          <cell r="BC868">
            <v>3015.63119489372</v>
          </cell>
          <cell r="BD868">
            <v>3015.63119489372</v>
          </cell>
          <cell r="BE868">
            <v>3015.63119489372</v>
          </cell>
          <cell r="BF868">
            <v>3015.63119489372</v>
          </cell>
          <cell r="BG868">
            <v>3015.63119489372</v>
          </cell>
          <cell r="BH868">
            <v>4298.7369775456</v>
          </cell>
        </row>
        <row r="869">
          <cell r="A869">
            <v>-4747.05532260244</v>
          </cell>
          <cell r="B869">
            <v>-4788.72334116709</v>
          </cell>
          <cell r="C869">
            <v>-4616.79278110204</v>
          </cell>
          <cell r="D869">
            <v>-4433.5968287513</v>
          </cell>
          <cell r="E869">
            <v>-4235.90149342825</v>
          </cell>
          <cell r="F869">
            <v>-4028.49823127679</v>
          </cell>
          <cell r="G869">
            <v>-3811.58641169932</v>
          </cell>
          <cell r="H869">
            <v>-3571.60963864714</v>
          </cell>
          <cell r="I869">
            <v>-3297.82160766683</v>
          </cell>
          <cell r="J869">
            <v>-2989.92118174318</v>
          </cell>
          <cell r="K869">
            <v>-2646.5285310878</v>
          </cell>
          <cell r="L869">
            <v>-2263.82486211441</v>
          </cell>
          <cell r="M869">
            <v>-1837.27793808554</v>
          </cell>
          <cell r="N869">
            <v>-1321.89799648708</v>
          </cell>
          <cell r="O869">
            <v>-676.72429733361</v>
          </cell>
          <cell r="P869">
            <v>-11.9084436535357</v>
          </cell>
          <cell r="Q869">
            <v>570.120061234688</v>
          </cell>
          <cell r="R869">
            <v>1136.40521384371</v>
          </cell>
          <cell r="S869">
            <v>1749.23123311872</v>
          </cell>
          <cell r="T869">
            <v>2361.55964598963</v>
          </cell>
          <cell r="U869">
            <v>7862.52484465839</v>
          </cell>
          <cell r="V869">
            <v>7107.0384199097</v>
          </cell>
          <cell r="W869">
            <v>6606.7023270312</v>
          </cell>
          <cell r="X869">
            <v>6132.03619839178</v>
          </cell>
          <cell r="Y869">
            <v>5680.62403735718</v>
          </cell>
          <cell r="Z869">
            <v>5250.35184687241</v>
          </cell>
          <cell r="AA869">
            <v>4830.04564250399</v>
          </cell>
          <cell r="AB869">
            <v>4409.73943813557</v>
          </cell>
          <cell r="AC869">
            <v>3989.13123418787</v>
          </cell>
          <cell r="AD869">
            <v>3568.82502981945</v>
          </cell>
          <cell r="AE869">
            <v>3148.21682587175</v>
          </cell>
          <cell r="AF869">
            <v>2727.91062150333</v>
          </cell>
          <cell r="AG869">
            <v>2307.30241755563</v>
          </cell>
          <cell r="AH869">
            <v>1886.99621318721</v>
          </cell>
          <cell r="AI869">
            <v>1555.77988470737</v>
          </cell>
          <cell r="AJ869">
            <v>1313.65343211611</v>
          </cell>
          <cell r="AK869">
            <v>1071.52697952486</v>
          </cell>
          <cell r="AL869">
            <v>829.400526933603</v>
          </cell>
          <cell r="AM869">
            <v>587.274074342348</v>
          </cell>
          <cell r="AN869">
            <v>345.147621751094</v>
          </cell>
          <cell r="AO869">
            <v>8888.07558527871</v>
          </cell>
          <cell r="AP869">
            <v>5886.3069750412</v>
          </cell>
          <cell r="AQ869">
            <v>5584.30739575786</v>
          </cell>
          <cell r="AR869">
            <v>5310.73130628944</v>
          </cell>
          <cell r="AS869">
            <v>5062.02577040905</v>
          </cell>
          <cell r="AT869">
            <v>4944.77887492257</v>
          </cell>
          <cell r="AU869">
            <v>4944.77887492258</v>
          </cell>
          <cell r="AV869">
            <v>4948.33181114943</v>
          </cell>
          <cell r="AW869">
            <v>4944.77887492259</v>
          </cell>
          <cell r="AX869">
            <v>4948.33181114945</v>
          </cell>
          <cell r="AY869">
            <v>4944.77887492258</v>
          </cell>
          <cell r="AZ869">
            <v>4948.33181114945</v>
          </cell>
          <cell r="BA869">
            <v>4944.77887492258</v>
          </cell>
          <cell r="BB869">
            <v>3896.66268799809</v>
          </cell>
          <cell r="BC869">
            <v>2848.5465010736</v>
          </cell>
          <cell r="BD869">
            <v>2848.54650107359</v>
          </cell>
          <cell r="BE869">
            <v>2848.54650107359</v>
          </cell>
          <cell r="BF869">
            <v>2848.54650107358</v>
          </cell>
          <cell r="BG869">
            <v>2848.54650107358</v>
          </cell>
          <cell r="BH869">
            <v>4060.56025589522</v>
          </cell>
        </row>
        <row r="870">
          <cell r="A870">
            <v>-4395.64683959387</v>
          </cell>
          <cell r="B870">
            <v>-4362.19358122202</v>
          </cell>
          <cell r="C870">
            <v>-4123.82230766987</v>
          </cell>
          <cell r="D870">
            <v>-3868.96438871557</v>
          </cell>
          <cell r="E870">
            <v>-3594.03354200322</v>
          </cell>
          <cell r="F870">
            <v>-3303.11855584932</v>
          </cell>
          <cell r="G870">
            <v>-2995.94827303468</v>
          </cell>
          <cell r="H870">
            <v>-2659.20184286213</v>
          </cell>
          <cell r="I870">
            <v>-2282.11731096547</v>
          </cell>
          <cell r="J870">
            <v>-1863.8549416125</v>
          </cell>
          <cell r="K870">
            <v>-1402.48253579769</v>
          </cell>
          <cell r="L870">
            <v>-893.571666652905</v>
          </cell>
          <cell r="M870">
            <v>-331.946855850295</v>
          </cell>
          <cell r="N870">
            <v>325.196201177163</v>
          </cell>
          <cell r="O870">
            <v>1117.00264702954</v>
          </cell>
          <cell r="P870">
            <v>1941.74315264436</v>
          </cell>
          <cell r="Q870">
            <v>2704.8959953274</v>
          </cell>
          <cell r="R870">
            <v>3470.28580377166</v>
          </cell>
          <cell r="S870">
            <v>4297.38679915262</v>
          </cell>
          <cell r="T870">
            <v>5143.6865570301</v>
          </cell>
          <cell r="U870">
            <v>7342.22976680658</v>
          </cell>
          <cell r="V870">
            <v>6636.73693520343</v>
          </cell>
          <cell r="W870">
            <v>6169.51010576633</v>
          </cell>
          <cell r="X870">
            <v>5726.25455518338</v>
          </cell>
          <cell r="Y870">
            <v>5304.71416309184</v>
          </cell>
          <cell r="Z870">
            <v>4902.91482417432</v>
          </cell>
          <cell r="AA870">
            <v>4510.42198175312</v>
          </cell>
          <cell r="AB870">
            <v>4117.92913933191</v>
          </cell>
          <cell r="AC870">
            <v>3725.15428186537</v>
          </cell>
          <cell r="AD870">
            <v>3332.66143944416</v>
          </cell>
          <cell r="AE870">
            <v>2939.88658197762</v>
          </cell>
          <cell r="AF870">
            <v>2547.39373955642</v>
          </cell>
          <cell r="AG870">
            <v>2154.61888208987</v>
          </cell>
          <cell r="AH870">
            <v>1762.12603966867</v>
          </cell>
          <cell r="AI870">
            <v>1452.82763562366</v>
          </cell>
          <cell r="AJ870">
            <v>1226.72366995486</v>
          </cell>
          <cell r="AK870">
            <v>1000.61970428605</v>
          </cell>
          <cell r="AL870">
            <v>774.515738617239</v>
          </cell>
          <cell r="AM870">
            <v>548.41177294843</v>
          </cell>
          <cell r="AN870">
            <v>322.307807279622</v>
          </cell>
          <cell r="AO870">
            <v>8299.91566591934</v>
          </cell>
          <cell r="AP870">
            <v>5496.78622867186</v>
          </cell>
          <cell r="AQ870">
            <v>5214.77118332882</v>
          </cell>
          <cell r="AR870">
            <v>4959.29873048865</v>
          </cell>
          <cell r="AS870">
            <v>4727.05104608851</v>
          </cell>
          <cell r="AT870">
            <v>4617.56285201414</v>
          </cell>
          <cell r="AU870">
            <v>4617.56285201416</v>
          </cell>
          <cell r="AV870">
            <v>4620.880676077</v>
          </cell>
          <cell r="AW870">
            <v>4617.56285201415</v>
          </cell>
          <cell r="AX870">
            <v>4620.880676077</v>
          </cell>
          <cell r="AY870">
            <v>4617.56285201415</v>
          </cell>
          <cell r="AZ870">
            <v>4620.88067607701</v>
          </cell>
          <cell r="BA870">
            <v>4617.56285201414</v>
          </cell>
          <cell r="BB870">
            <v>3638.80475347065</v>
          </cell>
          <cell r="BC870">
            <v>2660.04665492716</v>
          </cell>
          <cell r="BD870">
            <v>2660.04665492716</v>
          </cell>
          <cell r="BE870">
            <v>2660.04665492716</v>
          </cell>
          <cell r="BF870">
            <v>2660.04665492716</v>
          </cell>
          <cell r="BG870">
            <v>2660.04665492716</v>
          </cell>
          <cell r="BH870">
            <v>3791.85655623085</v>
          </cell>
        </row>
        <row r="871">
          <cell r="A871">
            <v>-4417.2912406194</v>
          </cell>
          <cell r="B871">
            <v>-4388.46494807843</v>
          </cell>
          <cell r="C871">
            <v>-4154.18597598362</v>
          </cell>
          <cell r="D871">
            <v>-3903.74195259088</v>
          </cell>
          <cell r="E871">
            <v>-3633.56829434367</v>
          </cell>
          <cell r="F871">
            <v>-3347.79706917461</v>
          </cell>
          <cell r="G871">
            <v>-3046.18610114238</v>
          </cell>
          <cell r="H871">
            <v>-2715.40003153906</v>
          </cell>
          <cell r="I871">
            <v>-2344.6778699279</v>
          </cell>
          <cell r="J871">
            <v>-1933.21305463819</v>
          </cell>
          <cell r="K871">
            <v>-1479.10740889616</v>
          </cell>
          <cell r="L871">
            <v>-977.970055147002</v>
          </cell>
          <cell r="M871">
            <v>-424.665134422119</v>
          </cell>
          <cell r="N871">
            <v>223.746267368381</v>
          </cell>
          <cell r="O871">
            <v>1006.52112142237</v>
          </cell>
          <cell r="P871">
            <v>1821.41134320024</v>
          </cell>
          <cell r="Q871">
            <v>2573.40814386304</v>
          </cell>
          <cell r="R871">
            <v>3326.53444352671</v>
          </cell>
          <cell r="S871">
            <v>4140.43754034566</v>
          </cell>
          <cell r="T871">
            <v>4972.32623569999</v>
          </cell>
          <cell r="U871">
            <v>7374.27644712636</v>
          </cell>
          <cell r="V871">
            <v>6665.70434615133</v>
          </cell>
          <cell r="W871">
            <v>6196.43820858639</v>
          </cell>
          <cell r="X871">
            <v>5751.24797747986</v>
          </cell>
          <cell r="Y871">
            <v>5327.86768516506</v>
          </cell>
          <cell r="Z871">
            <v>4924.31460993364</v>
          </cell>
          <cell r="AA871">
            <v>4530.10865132726</v>
          </cell>
          <cell r="AB871">
            <v>4135.90269272087</v>
          </cell>
          <cell r="AC871">
            <v>3741.41348815614</v>
          </cell>
          <cell r="AD871">
            <v>3347.20752954976</v>
          </cell>
          <cell r="AE871">
            <v>2952.71832498503</v>
          </cell>
          <cell r="AF871">
            <v>2558.51236637864</v>
          </cell>
          <cell r="AG871">
            <v>2164.02316181392</v>
          </cell>
          <cell r="AH871">
            <v>1769.81720320753</v>
          </cell>
          <cell r="AI871">
            <v>1459.16880230971</v>
          </cell>
          <cell r="AJ871">
            <v>1232.07795912045</v>
          </cell>
          <cell r="AK871">
            <v>1004.9871159312</v>
          </cell>
          <cell r="AL871">
            <v>777.896272741941</v>
          </cell>
          <cell r="AM871">
            <v>550.805429552685</v>
          </cell>
          <cell r="AN871">
            <v>323.714586363429</v>
          </cell>
          <cell r="AO871">
            <v>8336.14236441212</v>
          </cell>
          <cell r="AP871">
            <v>5520.77808899919</v>
          </cell>
          <cell r="AQ871">
            <v>5237.53213066507</v>
          </cell>
          <cell r="AR871">
            <v>4980.94461546828</v>
          </cell>
          <cell r="AS871">
            <v>4747.68323801665</v>
          </cell>
          <cell r="AT871">
            <v>4637.71716007517</v>
          </cell>
          <cell r="AU871">
            <v>4637.71716007516</v>
          </cell>
          <cell r="AV871">
            <v>4641.04946546733</v>
          </cell>
          <cell r="AW871">
            <v>4637.71716007516</v>
          </cell>
          <cell r="AX871">
            <v>4641.04946546732</v>
          </cell>
          <cell r="AY871">
            <v>4637.71716007516</v>
          </cell>
          <cell r="AZ871">
            <v>4641.04946546733</v>
          </cell>
          <cell r="BA871">
            <v>4637.71716007516</v>
          </cell>
          <cell r="BB871">
            <v>3654.68706938615</v>
          </cell>
          <cell r="BC871">
            <v>2671.65697869713</v>
          </cell>
          <cell r="BD871">
            <v>2671.65697869713</v>
          </cell>
          <cell r="BE871">
            <v>2671.65697869713</v>
          </cell>
          <cell r="BF871">
            <v>2671.65697869713</v>
          </cell>
          <cell r="BG871">
            <v>2671.65697869713</v>
          </cell>
          <cell r="BH871">
            <v>3808.40689839328</v>
          </cell>
        </row>
        <row r="872">
          <cell r="A872">
            <v>-4292.12444535633</v>
          </cell>
          <cell r="B872">
            <v>-4236.541002818</v>
          </cell>
          <cell r="C872">
            <v>-3978.59677622799</v>
          </cell>
          <cell r="D872">
            <v>-3702.62776087939</v>
          </cell>
          <cell r="E872">
            <v>-3404.94389184178</v>
          </cell>
          <cell r="F872">
            <v>-3089.42695657834</v>
          </cell>
          <cell r="G872">
            <v>-2755.66718413466</v>
          </cell>
          <cell r="H872">
            <v>-2390.41311376835</v>
          </cell>
          <cell r="I872">
            <v>-1982.89818076221</v>
          </cell>
          <cell r="J872">
            <v>-1532.12398210252</v>
          </cell>
          <cell r="K872">
            <v>-1035.99559481253</v>
          </cell>
          <cell r="L872">
            <v>-489.904998474207</v>
          </cell>
          <cell r="M872">
            <v>111.51277955459</v>
          </cell>
          <cell r="N872">
            <v>810.418223756472</v>
          </cell>
          <cell r="O872">
            <v>1645.42161489012</v>
          </cell>
          <cell r="P872">
            <v>2517.27476481036</v>
          </cell>
          <cell r="Q872">
            <v>3333.78552572769</v>
          </cell>
          <cell r="R872">
            <v>4157.83012388969</v>
          </cell>
          <cell r="S872">
            <v>5048.05497547857</v>
          </cell>
          <cell r="T872">
            <v>5963.28099720343</v>
          </cell>
          <cell r="U872">
            <v>7188.95460478407</v>
          </cell>
          <cell r="V872">
            <v>6498.18952367418</v>
          </cell>
          <cell r="W872">
            <v>6040.71644347372</v>
          </cell>
          <cell r="X872">
            <v>5606.71422171468</v>
          </cell>
          <cell r="Y872">
            <v>5193.97383642611</v>
          </cell>
          <cell r="Z872">
            <v>4800.56239338343</v>
          </cell>
          <cell r="AA872">
            <v>4416.26316597095</v>
          </cell>
          <cell r="AB872">
            <v>4031.96393855846</v>
          </cell>
          <cell r="AC872">
            <v>3647.38858339961</v>
          </cell>
          <cell r="AD872">
            <v>3263.08935598713</v>
          </cell>
          <cell r="AE872">
            <v>2878.51400082828</v>
          </cell>
          <cell r="AF872">
            <v>2494.2147734158</v>
          </cell>
          <cell r="AG872">
            <v>2109.63941825695</v>
          </cell>
          <cell r="AH872">
            <v>1725.34019084447</v>
          </cell>
          <cell r="AI872">
            <v>1422.49864861106</v>
          </cell>
          <cell r="AJ872">
            <v>1201.11479155674</v>
          </cell>
          <cell r="AK872">
            <v>979.730934502411</v>
          </cell>
          <cell r="AL872">
            <v>758.347077448086</v>
          </cell>
          <cell r="AM872">
            <v>536.963220393761</v>
          </cell>
          <cell r="AN872">
            <v>315.579363339436</v>
          </cell>
          <cell r="AO872">
            <v>8126.64801305751</v>
          </cell>
          <cell r="AP872">
            <v>5382.03623765254</v>
          </cell>
          <cell r="AQ872">
            <v>5105.9084912828</v>
          </cell>
          <cell r="AR872">
            <v>4855.76923868902</v>
          </cell>
          <cell r="AS872">
            <v>4628.36991814922</v>
          </cell>
          <cell r="AT872">
            <v>4521.16738132331</v>
          </cell>
          <cell r="AU872">
            <v>4521.16738132331</v>
          </cell>
          <cell r="AV872">
            <v>4524.41594304532</v>
          </cell>
          <cell r="AW872">
            <v>4521.16738132331</v>
          </cell>
          <cell r="AX872">
            <v>4524.41594304531</v>
          </cell>
          <cell r="AY872">
            <v>4521.16738132332</v>
          </cell>
          <cell r="AZ872">
            <v>4524.4159430453</v>
          </cell>
          <cell r="BA872">
            <v>4521.16738132331</v>
          </cell>
          <cell r="BB872">
            <v>3562.84167333416</v>
          </cell>
          <cell r="BC872">
            <v>2604.515965345</v>
          </cell>
          <cell r="BD872">
            <v>2604.515965345</v>
          </cell>
          <cell r="BE872">
            <v>2604.51596534501</v>
          </cell>
          <cell r="BF872">
            <v>2604.515965345</v>
          </cell>
          <cell r="BG872">
            <v>2604.515965345</v>
          </cell>
          <cell r="BH872">
            <v>3712.69839222865</v>
          </cell>
        </row>
        <row r="873">
          <cell r="A873">
            <v>-4900.44067493495</v>
          </cell>
          <cell r="B873">
            <v>-4974.89817949014</v>
          </cell>
          <cell r="C873">
            <v>-4831.96814940716</v>
          </cell>
          <cell r="D873">
            <v>-4680.05173789794</v>
          </cell>
          <cell r="E873">
            <v>-4516.06872512784</v>
          </cell>
          <cell r="F873">
            <v>-4345.1172728483</v>
          </cell>
          <cell r="G873">
            <v>-4167.60212937295</v>
          </cell>
          <cell r="H873">
            <v>-3969.86408609025</v>
          </cell>
          <cell r="I873">
            <v>-3741.16366953553</v>
          </cell>
          <cell r="J873">
            <v>-3481.4348342123</v>
          </cell>
          <cell r="K873">
            <v>-3189.53885249987</v>
          </cell>
          <cell r="L873">
            <v>-2861.92302801858</v>
          </cell>
          <cell r="M873">
            <v>-2494.33589083873</v>
          </cell>
          <cell r="N873">
            <v>-2040.83375373055</v>
          </cell>
          <cell r="O873">
            <v>-1459.663391444</v>
          </cell>
          <cell r="P873">
            <v>-864.652622927638</v>
          </cell>
          <cell r="Q873">
            <v>-361.682597592314</v>
          </cell>
          <cell r="R873">
            <v>117.695894355413</v>
          </cell>
          <cell r="S873">
            <v>636.993600299268</v>
          </cell>
          <cell r="T873">
            <v>1147.19648426351</v>
          </cell>
          <cell r="U873">
            <v>8089.62705673339</v>
          </cell>
          <cell r="V873">
            <v>7312.31906173305</v>
          </cell>
          <cell r="W873">
            <v>6797.53119468294</v>
          </cell>
          <cell r="X873">
            <v>6309.15474652901</v>
          </cell>
          <cell r="Y873">
            <v>5844.70393666925</v>
          </cell>
          <cell r="Z873">
            <v>5402.00370707694</v>
          </cell>
          <cell r="AA873">
            <v>4969.55732246785</v>
          </cell>
          <cell r="AB873">
            <v>4537.11093785876</v>
          </cell>
          <cell r="AC873">
            <v>4104.35383067442</v>
          </cell>
          <cell r="AD873">
            <v>3671.90744606533</v>
          </cell>
          <cell r="AE873">
            <v>3239.15033888099</v>
          </cell>
          <cell r="AF873">
            <v>2806.7039542719</v>
          </cell>
          <cell r="AG873">
            <v>2373.94684708756</v>
          </cell>
          <cell r="AH873">
            <v>1941.50046247846</v>
          </cell>
          <cell r="AI873">
            <v>1600.71723756787</v>
          </cell>
          <cell r="AJ873">
            <v>1351.59717235576</v>
          </cell>
          <cell r="AK873">
            <v>1102.47710714366</v>
          </cell>
          <cell r="AL873">
            <v>853.357041931552</v>
          </cell>
          <cell r="AM873">
            <v>604.236976719448</v>
          </cell>
          <cell r="AN873">
            <v>355.116911507343</v>
          </cell>
          <cell r="AO873">
            <v>9144.79994118049</v>
          </cell>
          <cell r="AP873">
            <v>6056.32784764835</v>
          </cell>
          <cell r="AQ873">
            <v>5745.60527239922</v>
          </cell>
          <cell r="AR873">
            <v>5464.12717482062</v>
          </cell>
          <cell r="AS873">
            <v>5208.23799520367</v>
          </cell>
          <cell r="AT873">
            <v>5087.60452481283</v>
          </cell>
          <cell r="AU873">
            <v>5087.60452481284</v>
          </cell>
          <cell r="AV873">
            <v>5091.26008452166</v>
          </cell>
          <cell r="AW873">
            <v>5087.60452481284</v>
          </cell>
          <cell r="AX873">
            <v>5091.26008452165</v>
          </cell>
          <cell r="AY873">
            <v>5087.60452481284</v>
          </cell>
          <cell r="AZ873">
            <v>5091.26008452165</v>
          </cell>
          <cell r="BA873">
            <v>5087.60452481284</v>
          </cell>
          <cell r="BB873">
            <v>4009.21441071292</v>
          </cell>
          <cell r="BC873">
            <v>2930.82429661299</v>
          </cell>
          <cell r="BD873">
            <v>2930.824296613</v>
          </cell>
          <cell r="BE873">
            <v>2930.824296613</v>
          </cell>
          <cell r="BF873">
            <v>2930.82429661299</v>
          </cell>
          <cell r="BG873">
            <v>2930.824296613</v>
          </cell>
          <cell r="BH873">
            <v>4177.84601773344</v>
          </cell>
        </row>
        <row r="874">
          <cell r="A874">
            <v>-4526.47174020804</v>
          </cell>
          <cell r="B874">
            <v>-4520.98517605224</v>
          </cell>
          <cell r="C874">
            <v>-4307.34893355076</v>
          </cell>
          <cell r="D874">
            <v>-4079.16985165372</v>
          </cell>
          <cell r="E874">
            <v>-3832.99280170485</v>
          </cell>
          <cell r="F874">
            <v>-3573.16816629945</v>
          </cell>
          <cell r="G874">
            <v>-3299.59995928417</v>
          </cell>
          <cell r="H874">
            <v>-2998.87963942875</v>
          </cell>
          <cell r="I874">
            <v>-2660.2510786301</v>
          </cell>
          <cell r="J874">
            <v>-2283.07505459559</v>
          </cell>
          <cell r="K874">
            <v>-1865.62500834101</v>
          </cell>
          <cell r="L874">
            <v>-1403.69947170116</v>
          </cell>
          <cell r="M874">
            <v>-892.362436996195</v>
          </cell>
          <cell r="N874">
            <v>-287.99598151225</v>
          </cell>
          <cell r="O874">
            <v>449.220961123158</v>
          </cell>
          <cell r="P874">
            <v>1214.42355656576</v>
          </cell>
          <cell r="Q874">
            <v>1910.14611615505</v>
          </cell>
          <cell r="R874">
            <v>2601.41179820242</v>
          </cell>
          <cell r="S874">
            <v>3348.74095024833</v>
          </cell>
          <cell r="T874">
            <v>4107.93615761814</v>
          </cell>
          <cell r="U874">
            <v>7535.92899474566</v>
          </cell>
          <cell r="V874">
            <v>6811.82418542754</v>
          </cell>
          <cell r="W874">
            <v>6332.27119908595</v>
          </cell>
          <cell r="X874">
            <v>5877.32189052286</v>
          </cell>
          <cell r="Y874">
            <v>5444.66061947675</v>
          </cell>
          <cell r="Z874">
            <v>5032.26120071883</v>
          </cell>
          <cell r="AA874">
            <v>4629.41379803961</v>
          </cell>
          <cell r="AB874">
            <v>4226.56639536039</v>
          </cell>
          <cell r="AC874">
            <v>3823.42953764848</v>
          </cell>
          <cell r="AD874">
            <v>3420.58213496926</v>
          </cell>
          <cell r="AE874">
            <v>3017.44527725735</v>
          </cell>
          <cell r="AF874">
            <v>2614.59787457813</v>
          </cell>
          <cell r="AG874">
            <v>2211.46101686622</v>
          </cell>
          <cell r="AH874">
            <v>1808.613614187</v>
          </cell>
          <cell r="AI874">
            <v>1491.1554461508</v>
          </cell>
          <cell r="AJ874">
            <v>1259.0865127576</v>
          </cell>
          <cell r="AK874">
            <v>1027.01757936441</v>
          </cell>
          <cell r="AL874">
            <v>794.948645971219</v>
          </cell>
          <cell r="AM874">
            <v>562.879712578026</v>
          </cell>
          <cell r="AN874">
            <v>330.810779184833</v>
          </cell>
          <cell r="AO874">
            <v>8518.88010962501</v>
          </cell>
          <cell r="AP874">
            <v>5641.79983931279</v>
          </cell>
          <cell r="AQ874">
            <v>5352.34480662462</v>
          </cell>
          <cell r="AR874">
            <v>5090.13260054238</v>
          </cell>
          <cell r="AS874">
            <v>4851.75786774034</v>
          </cell>
          <cell r="AT874">
            <v>4739.38120799082</v>
          </cell>
          <cell r="AU874">
            <v>4739.38120799082</v>
          </cell>
          <cell r="AV874">
            <v>4742.78656131656</v>
          </cell>
          <cell r="AW874">
            <v>4739.38120799082</v>
          </cell>
          <cell r="AX874">
            <v>4742.78656131656</v>
          </cell>
          <cell r="AY874">
            <v>4739.38120799082</v>
          </cell>
          <cell r="AZ874">
            <v>4742.78656131656</v>
          </cell>
          <cell r="BA874">
            <v>4739.38120799082</v>
          </cell>
          <cell r="BB874">
            <v>3734.80197689655</v>
          </cell>
          <cell r="BC874">
            <v>2730.22274580227</v>
          </cell>
          <cell r="BD874">
            <v>2730.22274580227</v>
          </cell>
          <cell r="BE874">
            <v>2730.22274580227</v>
          </cell>
          <cell r="BF874">
            <v>2730.22274580227</v>
          </cell>
          <cell r="BG874">
            <v>2730.22274580227</v>
          </cell>
          <cell r="BH874">
            <v>3891.89151982156</v>
          </cell>
        </row>
        <row r="875">
          <cell r="A875">
            <v>-3873.2195643964</v>
          </cell>
          <cell r="B875">
            <v>-3728.08600826029</v>
          </cell>
          <cell r="C875">
            <v>-3390.93954120096</v>
          </cell>
          <cell r="D875">
            <v>-3029.54416581571</v>
          </cell>
          <cell r="E875">
            <v>-2639.7898594699</v>
          </cell>
          <cell r="F875">
            <v>-2224.720777649</v>
          </cell>
          <cell r="G875">
            <v>-1783.36624689361</v>
          </cell>
          <cell r="H875">
            <v>-1302.75559392723</v>
          </cell>
          <cell r="I875">
            <v>-772.103598180104</v>
          </cell>
          <cell r="J875">
            <v>-189.76980716522</v>
          </cell>
          <cell r="K875">
            <v>446.9991670213</v>
          </cell>
          <cell r="L875">
            <v>1143.53807272156</v>
          </cell>
          <cell r="M875">
            <v>1905.97867408924</v>
          </cell>
          <cell r="N875">
            <v>2773.87622822787</v>
          </cell>
          <cell r="O875">
            <v>3783.67668963953</v>
          </cell>
          <cell r="P875">
            <v>4846.17184315546</v>
          </cell>
          <cell r="Q875">
            <v>5878.59619987815</v>
          </cell>
          <cell r="R875">
            <v>6939.98826170167</v>
          </cell>
          <cell r="S875">
            <v>8085.6447198069</v>
          </cell>
          <cell r="T875">
            <v>9279.78187534644</v>
          </cell>
          <cell r="U875">
            <v>6568.72442199068</v>
          </cell>
          <cell r="V875">
            <v>5937.55539845486</v>
          </cell>
          <cell r="W875">
            <v>5519.55100706305</v>
          </cell>
          <cell r="X875">
            <v>5122.99251560038</v>
          </cell>
          <cell r="Y875">
            <v>4745.86148642646</v>
          </cell>
          <cell r="Z875">
            <v>4386.39178660593</v>
          </cell>
          <cell r="AA875">
            <v>4035.24814205202</v>
          </cell>
          <cell r="AB875">
            <v>3684.10449749811</v>
          </cell>
          <cell r="AC875">
            <v>3332.70854823914</v>
          </cell>
          <cell r="AD875">
            <v>2981.56490368523</v>
          </cell>
          <cell r="AE875">
            <v>2630.16895442627</v>
          </cell>
          <cell r="AF875">
            <v>2279.02530987236</v>
          </cell>
          <cell r="AG875">
            <v>1927.62936061339</v>
          </cell>
          <cell r="AH875">
            <v>1576.48571605948</v>
          </cell>
          <cell r="AI875">
            <v>1299.77195949492</v>
          </cell>
          <cell r="AJ875">
            <v>1097.48809091972</v>
          </cell>
          <cell r="AK875">
            <v>895.204222344516</v>
          </cell>
          <cell r="AL875">
            <v>692.920353769313</v>
          </cell>
          <cell r="AM875">
            <v>490.63648519411</v>
          </cell>
          <cell r="AN875">
            <v>288.352616618907</v>
          </cell>
          <cell r="AO875">
            <v>7425.5179239508</v>
          </cell>
          <cell r="AP875">
            <v>4917.69872225657</v>
          </cell>
          <cell r="AQ875">
            <v>4665.39401720791</v>
          </cell>
          <cell r="AR875">
            <v>4436.8356373403</v>
          </cell>
          <cell r="AS875">
            <v>4229.05529200613</v>
          </cell>
          <cell r="AT875">
            <v>4131.10170063427</v>
          </cell>
          <cell r="AU875">
            <v>4131.10170063427</v>
          </cell>
          <cell r="AV875">
            <v>4134.06999128191</v>
          </cell>
          <cell r="AW875">
            <v>4131.10170063427</v>
          </cell>
          <cell r="AX875">
            <v>4134.0699912819</v>
          </cell>
          <cell r="AY875">
            <v>4131.10170063427</v>
          </cell>
          <cell r="AZ875">
            <v>4134.06999128191</v>
          </cell>
          <cell r="BA875">
            <v>4131.10170063428</v>
          </cell>
          <cell r="BB875">
            <v>3255.45595958304</v>
          </cell>
          <cell r="BC875">
            <v>2379.8102185318</v>
          </cell>
          <cell r="BD875">
            <v>2379.8102185318</v>
          </cell>
          <cell r="BE875">
            <v>2379.8102185318</v>
          </cell>
          <cell r="BF875">
            <v>2379.8102185318</v>
          </cell>
          <cell r="BG875">
            <v>2379.8102185318</v>
          </cell>
          <cell r="BH875">
            <v>3392.38372492832</v>
          </cell>
        </row>
        <row r="876">
          <cell r="A876">
            <v>-3677.20831764691</v>
          </cell>
          <cell r="B876">
            <v>-3490.17305491662</v>
          </cell>
          <cell r="C876">
            <v>-3115.96679074017</v>
          </cell>
          <cell r="D876">
            <v>-2714.59926870034</v>
          </cell>
          <cell r="E876">
            <v>-2281.7639622855</v>
          </cell>
          <cell r="F876">
            <v>-1820.11308767527</v>
          </cell>
          <cell r="G876">
            <v>-1328.41351755901</v>
          </cell>
          <cell r="H876">
            <v>-793.825962904632</v>
          </cell>
          <cell r="I876">
            <v>-205.556473817195</v>
          </cell>
          <cell r="J876">
            <v>438.335825803036</v>
          </cell>
          <cell r="K876">
            <v>1140.91242848507</v>
          </cell>
          <cell r="L876">
            <v>1907.84812837356</v>
          </cell>
          <cell r="M876">
            <v>2745.63348171799</v>
          </cell>
          <cell r="N876">
            <v>3692.60472457475</v>
          </cell>
          <cell r="O876">
            <v>4784.19509398373</v>
          </cell>
          <cell r="P876">
            <v>5935.89421361719</v>
          </cell>
          <cell r="Q876">
            <v>7069.34745548199</v>
          </cell>
          <cell r="R876">
            <v>8241.7975984587</v>
          </cell>
          <cell r="S876">
            <v>9506.97395219695</v>
          </cell>
          <cell r="T876">
            <v>10831.6173910389</v>
          </cell>
          <cell r="U876">
            <v>6278.51034971154</v>
          </cell>
          <cell r="V876">
            <v>5675.22712573881</v>
          </cell>
          <cell r="W876">
            <v>5275.69066645423</v>
          </cell>
          <cell r="X876">
            <v>4896.65260168489</v>
          </cell>
          <cell r="Y876">
            <v>4536.18367077056</v>
          </cell>
          <cell r="Z876">
            <v>4192.5957706335</v>
          </cell>
          <cell r="AA876">
            <v>3856.96607072</v>
          </cell>
          <cell r="AB876">
            <v>3521.33637080651</v>
          </cell>
          <cell r="AC876">
            <v>3185.46551331048</v>
          </cell>
          <cell r="AD876">
            <v>2849.83581339698</v>
          </cell>
          <cell r="AE876">
            <v>2513.96495590096</v>
          </cell>
          <cell r="AF876">
            <v>2178.33525598746</v>
          </cell>
          <cell r="AG876">
            <v>1842.46439849143</v>
          </cell>
          <cell r="AH876">
            <v>1506.83469857794</v>
          </cell>
          <cell r="AI876">
            <v>1242.34648551151</v>
          </cell>
          <cell r="AJ876">
            <v>1048.99975929214</v>
          </cell>
          <cell r="AK876">
            <v>855.653033072771</v>
          </cell>
          <cell r="AL876">
            <v>662.306306853403</v>
          </cell>
          <cell r="AM876">
            <v>468.959580634036</v>
          </cell>
          <cell r="AN876">
            <v>275.612854414668</v>
          </cell>
          <cell r="AO876">
            <v>7097.44969379685</v>
          </cell>
          <cell r="AP876">
            <v>4700.42893275984</v>
          </cell>
          <cell r="AQ876">
            <v>4459.27135022744</v>
          </cell>
          <cell r="AR876">
            <v>4240.81095193334</v>
          </cell>
          <cell r="AS876">
            <v>4042.21058984783</v>
          </cell>
          <cell r="AT876">
            <v>3948.58470486464</v>
          </cell>
          <cell r="AU876">
            <v>3948.58470486465</v>
          </cell>
          <cell r="AV876">
            <v>3951.42185289443</v>
          </cell>
          <cell r="AW876">
            <v>3948.58470486465</v>
          </cell>
          <cell r="AX876">
            <v>3951.42185289444</v>
          </cell>
          <cell r="AY876">
            <v>3948.58470486465</v>
          </cell>
          <cell r="AZ876">
            <v>3951.42185289445</v>
          </cell>
          <cell r="BA876">
            <v>3948.58470486465</v>
          </cell>
          <cell r="BB876">
            <v>3111.62603607566</v>
          </cell>
          <cell r="BC876">
            <v>2274.66736728667</v>
          </cell>
          <cell r="BD876">
            <v>2274.66736728667</v>
          </cell>
          <cell r="BE876">
            <v>2274.66736728668</v>
          </cell>
          <cell r="BF876">
            <v>2274.66736728667</v>
          </cell>
          <cell r="BG876">
            <v>2274.66736728667</v>
          </cell>
          <cell r="BH876">
            <v>3242.50416958433</v>
          </cell>
        </row>
        <row r="877">
          <cell r="A877">
            <v>-3928.99105025398</v>
          </cell>
          <cell r="B877">
            <v>-3795.77987344804</v>
          </cell>
          <cell r="C877">
            <v>-3469.17810719072</v>
          </cell>
          <cell r="D877">
            <v>-3119.15608945108</v>
          </cell>
          <cell r="E877">
            <v>-2741.65970924943</v>
          </cell>
          <cell r="F877">
            <v>-2339.84464137341</v>
          </cell>
          <cell r="G877">
            <v>-1912.81488890129</v>
          </cell>
          <cell r="H877">
            <v>-1447.5623955255</v>
          </cell>
          <cell r="I877">
            <v>-933.304424449237</v>
          </cell>
          <cell r="J877">
            <v>-368.486003338025</v>
          </cell>
          <cell r="K877">
            <v>249.558590065133</v>
          </cell>
          <cell r="L877">
            <v>926.06735016611</v>
          </cell>
          <cell r="M877">
            <v>1667.06995326074</v>
          </cell>
          <cell r="N877">
            <v>2512.46850703494</v>
          </cell>
          <cell r="O877">
            <v>3498.997116587</v>
          </cell>
          <cell r="P877">
            <v>4536.11088093642</v>
          </cell>
          <cell r="Q877">
            <v>5539.78927980031</v>
          </cell>
          <cell r="R877">
            <v>6569.58175585963</v>
          </cell>
          <cell r="S877">
            <v>7681.23097060746</v>
          </cell>
          <cell r="T877">
            <v>8838.23490315991</v>
          </cell>
          <cell r="U877">
            <v>6651.29963283291</v>
          </cell>
          <cell r="V877">
            <v>6012.1962050129</v>
          </cell>
          <cell r="W877">
            <v>5588.93709466278</v>
          </cell>
          <cell r="X877">
            <v>5187.39347991891</v>
          </cell>
          <cell r="Y877">
            <v>4805.52154943012</v>
          </cell>
          <cell r="Z877">
            <v>4441.53296826413</v>
          </cell>
          <cell r="AA877">
            <v>4085.97510892175</v>
          </cell>
          <cell r="AB877">
            <v>3730.41724957936</v>
          </cell>
          <cell r="AC877">
            <v>3374.60391381808</v>
          </cell>
          <cell r="AD877">
            <v>3019.04605447569</v>
          </cell>
          <cell r="AE877">
            <v>2663.23271871441</v>
          </cell>
          <cell r="AF877">
            <v>2307.67485937202</v>
          </cell>
          <cell r="AG877">
            <v>1951.86152361074</v>
          </cell>
          <cell r="AH877">
            <v>1596.30366426835</v>
          </cell>
          <cell r="AI877">
            <v>1316.11134850062</v>
          </cell>
          <cell r="AJ877">
            <v>1111.28457630753</v>
          </cell>
          <cell r="AK877">
            <v>906.457804114438</v>
          </cell>
          <cell r="AL877">
            <v>701.631031921348</v>
          </cell>
          <cell r="AM877">
            <v>496.804259728258</v>
          </cell>
          <cell r="AN877">
            <v>291.977487535169</v>
          </cell>
          <cell r="AO877">
            <v>7518.86385670607</v>
          </cell>
          <cell r="AP877">
            <v>4979.51894529554</v>
          </cell>
          <cell r="AQ877">
            <v>4724.04252639842</v>
          </cell>
          <cell r="AR877">
            <v>4492.61094692692</v>
          </cell>
          <cell r="AS877">
            <v>4282.21860195283</v>
          </cell>
          <cell r="AT877">
            <v>4183.03363932219</v>
          </cell>
          <cell r="AU877">
            <v>4183.03363932219</v>
          </cell>
          <cell r="AV877">
            <v>4186.03924425038</v>
          </cell>
          <cell r="AW877">
            <v>4183.0336393222</v>
          </cell>
          <cell r="AX877">
            <v>4186.03924425039</v>
          </cell>
          <cell r="AY877">
            <v>4183.03363932219</v>
          </cell>
          <cell r="AZ877">
            <v>4186.03924425039</v>
          </cell>
          <cell r="BA877">
            <v>4183.03363932218</v>
          </cell>
          <cell r="BB877">
            <v>3296.3801855028</v>
          </cell>
          <cell r="BC877">
            <v>2409.72673168341</v>
          </cell>
          <cell r="BD877">
            <v>2409.72673168341</v>
          </cell>
          <cell r="BE877">
            <v>2409.72673168341</v>
          </cell>
          <cell r="BF877">
            <v>2409.72673168341</v>
          </cell>
          <cell r="BG877">
            <v>2409.72673168341</v>
          </cell>
          <cell r="BH877">
            <v>3435.02926511963</v>
          </cell>
        </row>
        <row r="878">
          <cell r="A878">
            <v>-4208.30187393718</v>
          </cell>
          <cell r="B878">
            <v>-4134.79951678644</v>
          </cell>
          <cell r="C878">
            <v>-3861.00697770343</v>
          </cell>
          <cell r="D878">
            <v>-3567.94420792341</v>
          </cell>
          <cell r="E878">
            <v>-3251.83710927536</v>
          </cell>
          <cell r="F878">
            <v>-2916.39985965412</v>
          </cell>
          <cell r="G878">
            <v>-2561.11045190936</v>
          </cell>
          <cell r="H878">
            <v>-2172.77361067271</v>
          </cell>
          <cell r="I878">
            <v>-1740.61903820404</v>
          </cell>
          <cell r="J878">
            <v>-1263.51985784254</v>
          </cell>
          <cell r="K878">
            <v>-739.249388243679</v>
          </cell>
          <cell r="L878">
            <v>-163.054191244023</v>
          </cell>
          <cell r="M878">
            <v>470.584140239549</v>
          </cell>
          <cell r="N878">
            <v>1203.30478652737</v>
          </cell>
          <cell r="O878">
            <v>2073.28494821968</v>
          </cell>
          <cell r="P878">
            <v>2983.28542868729</v>
          </cell>
          <cell r="Q878">
            <v>3843.00034794073</v>
          </cell>
          <cell r="R878">
            <v>4714.53800628941</v>
          </cell>
          <cell r="S878">
            <v>5655.87454230378</v>
          </cell>
          <cell r="T878">
            <v>6626.91048531722</v>
          </cell>
          <cell r="U878">
            <v>7064.84698237018</v>
          </cell>
          <cell r="V878">
            <v>6386.00703037518</v>
          </cell>
          <cell r="W878">
            <v>5936.43160698621</v>
          </cell>
          <cell r="X878">
            <v>5509.92184926764</v>
          </cell>
          <cell r="Y878">
            <v>5104.30687103871</v>
          </cell>
          <cell r="Z878">
            <v>4717.68714689128</v>
          </cell>
          <cell r="AA878">
            <v>4340.02232823942</v>
          </cell>
          <cell r="AB878">
            <v>3962.35750958755</v>
          </cell>
          <cell r="AC878">
            <v>3584.42133016309</v>
          </cell>
          <cell r="AD878">
            <v>3206.75651151123</v>
          </cell>
          <cell r="AE878">
            <v>2828.82033208677</v>
          </cell>
          <cell r="AF878">
            <v>2451.15551343491</v>
          </cell>
          <cell r="AG878">
            <v>2073.21933401045</v>
          </cell>
          <cell r="AH878">
            <v>1695.55451535859</v>
          </cell>
          <cell r="AI878">
            <v>1397.94112462161</v>
          </cell>
          <cell r="AJ878">
            <v>1180.37916179952</v>
          </cell>
          <cell r="AK878">
            <v>962.81719897743</v>
          </cell>
          <cell r="AL878">
            <v>745.255236155341</v>
          </cell>
          <cell r="AM878">
            <v>527.693273333251</v>
          </cell>
          <cell r="AN878">
            <v>310.131310511161</v>
          </cell>
          <cell r="AO878">
            <v>7986.3523764118</v>
          </cell>
          <cell r="AP878">
            <v>5289.1226281055</v>
          </cell>
          <cell r="AQ878">
            <v>5017.76185551265</v>
          </cell>
          <cell r="AR878">
            <v>4771.94092034033</v>
          </cell>
          <cell r="AS878">
            <v>4548.46734291092</v>
          </cell>
          <cell r="AT878">
            <v>4443.11551355135</v>
          </cell>
          <cell r="AU878">
            <v>4443.11551355134</v>
          </cell>
          <cell r="AV878">
            <v>4446.30799322891</v>
          </cell>
          <cell r="AW878">
            <v>4443.11551355135</v>
          </cell>
          <cell r="AX878">
            <v>4446.30799322891</v>
          </cell>
          <cell r="AY878">
            <v>4443.11551355134</v>
          </cell>
          <cell r="AZ878">
            <v>4446.30799322891</v>
          </cell>
          <cell r="BA878">
            <v>4443.11551355134</v>
          </cell>
          <cell r="BB878">
            <v>3501.33400867032</v>
          </cell>
          <cell r="BC878">
            <v>2559.55250378929</v>
          </cell>
          <cell r="BD878">
            <v>2559.55250378929</v>
          </cell>
          <cell r="BE878">
            <v>2559.55250378929</v>
          </cell>
          <cell r="BF878">
            <v>2559.55250378929</v>
          </cell>
          <cell r="BG878">
            <v>2559.55250378929</v>
          </cell>
          <cell r="BH878">
            <v>3648.60365307249</v>
          </cell>
        </row>
        <row r="879">
          <cell r="A879">
            <v>-4882.71909112388</v>
          </cell>
          <cell r="B879">
            <v>-4953.38821813671</v>
          </cell>
          <cell r="C879">
            <v>-4807.10757266036</v>
          </cell>
          <cell r="D879">
            <v>-4651.57723716059</v>
          </cell>
          <cell r="E879">
            <v>-4483.69922567972</v>
          </cell>
          <cell r="F879">
            <v>-4308.53626432263</v>
          </cell>
          <cell r="G879">
            <v>-4126.46937267313</v>
          </cell>
          <cell r="H879">
            <v>-3923.85122070796</v>
          </cell>
          <cell r="I879">
            <v>-3689.94154573492</v>
          </cell>
          <cell r="J879">
            <v>-3424.64714064146</v>
          </cell>
          <cell r="K879">
            <v>-3126.80142174236</v>
          </cell>
          <cell r="L879">
            <v>-2792.82094875786</v>
          </cell>
          <cell r="M879">
            <v>-2418.42181298598</v>
          </cell>
          <cell r="N879">
            <v>-1957.77054017713</v>
          </cell>
          <cell r="O879">
            <v>-1369.2054659365</v>
          </cell>
          <cell r="P879">
            <v>-766.129672641986</v>
          </cell>
          <cell r="Q879">
            <v>-254.025519112108</v>
          </cell>
          <cell r="R879">
            <v>235.393851232601</v>
          </cell>
          <cell r="S879">
            <v>765.497477156433</v>
          </cell>
          <cell r="T879">
            <v>1287.49957201172</v>
          </cell>
          <cell r="U879">
            <v>8063.38849598581</v>
          </cell>
          <cell r="V879">
            <v>7288.60168557202</v>
          </cell>
          <cell r="W879">
            <v>6775.48352376629</v>
          </cell>
          <cell r="X879">
            <v>6288.69111589168</v>
          </cell>
          <cell r="Y879">
            <v>5825.74674393114</v>
          </cell>
          <cell r="Z879">
            <v>5384.48240461976</v>
          </cell>
          <cell r="AA879">
            <v>4953.4386521287</v>
          </cell>
          <cell r="AB879">
            <v>4522.39489963763</v>
          </cell>
          <cell r="AC879">
            <v>4091.04143239444</v>
          </cell>
          <cell r="AD879">
            <v>3659.99767990337</v>
          </cell>
          <cell r="AE879">
            <v>3228.64421266018</v>
          </cell>
          <cell r="AF879">
            <v>2797.60046016912</v>
          </cell>
          <cell r="AG879">
            <v>2366.24699292592</v>
          </cell>
          <cell r="AH879">
            <v>1935.20324043486</v>
          </cell>
          <cell r="AI879">
            <v>1595.52533982239</v>
          </cell>
          <cell r="AJ879">
            <v>1347.2132910885</v>
          </cell>
          <cell r="AK879">
            <v>1098.90124235462</v>
          </cell>
          <cell r="AL879">
            <v>850.589193620737</v>
          </cell>
          <cell r="AM879">
            <v>602.277144886854</v>
          </cell>
          <cell r="AN879">
            <v>353.965096152973</v>
          </cell>
          <cell r="AO879">
            <v>9115.13894604456</v>
          </cell>
          <cell r="AP879">
            <v>6036.68425653799</v>
          </cell>
          <cell r="AQ879">
            <v>5726.96950440719</v>
          </cell>
          <cell r="AR879">
            <v>5446.40437600632</v>
          </cell>
          <cell r="AS879">
            <v>5191.34516836917</v>
          </cell>
          <cell r="AT879">
            <v>5071.1029704831</v>
          </cell>
          <cell r="AU879">
            <v>5071.1029704831</v>
          </cell>
          <cell r="AV879">
            <v>5074.74667344935</v>
          </cell>
          <cell r="AW879">
            <v>5071.1029704831</v>
          </cell>
          <cell r="AX879">
            <v>5074.74667344934</v>
          </cell>
          <cell r="AY879">
            <v>5071.1029704831</v>
          </cell>
          <cell r="AZ879">
            <v>5074.74667344935</v>
          </cell>
          <cell r="BA879">
            <v>5071.10297048309</v>
          </cell>
          <cell r="BB879">
            <v>3996.21059544087</v>
          </cell>
          <cell r="BC879">
            <v>2921.31822039862</v>
          </cell>
          <cell r="BD879">
            <v>2921.31822039862</v>
          </cell>
          <cell r="BE879">
            <v>2921.31822039863</v>
          </cell>
          <cell r="BF879">
            <v>2921.31822039861</v>
          </cell>
          <cell r="BG879">
            <v>2921.31822039861</v>
          </cell>
          <cell r="BH879">
            <v>4164.2952488585</v>
          </cell>
        </row>
        <row r="880">
          <cell r="A880">
            <v>-3987.88375119264</v>
          </cell>
          <cell r="B880">
            <v>-3867.26218195358</v>
          </cell>
          <cell r="C880">
            <v>-3551.79524384851</v>
          </cell>
          <cell r="D880">
            <v>-3213.78308634824</v>
          </cell>
          <cell r="E880">
            <v>-2849.23063918757</v>
          </cell>
          <cell r="F880">
            <v>-2461.41133756182</v>
          </cell>
          <cell r="G880">
            <v>-2049.50804031099</v>
          </cell>
          <cell r="H880">
            <v>-1600.4732159793</v>
          </cell>
          <cell r="I880">
            <v>-1103.52675054569</v>
          </cell>
          <cell r="J880">
            <v>-557.203935669551</v>
          </cell>
          <cell r="K880">
            <v>41.0683791080756</v>
          </cell>
          <cell r="L880">
            <v>696.426019485465</v>
          </cell>
          <cell r="M880">
            <v>1414.79086061975</v>
          </cell>
          <cell r="N880">
            <v>2236.43127204744</v>
          </cell>
          <cell r="O880">
            <v>3198.38563562451</v>
          </cell>
          <cell r="P880">
            <v>4208.69755780302</v>
          </cell>
          <cell r="Q880">
            <v>5182.02124989621</v>
          </cell>
          <cell r="R880">
            <v>6178.4456898421</v>
          </cell>
          <cell r="S880">
            <v>7254.18446788559</v>
          </cell>
          <cell r="T880">
            <v>8371.97704067883</v>
          </cell>
          <cell r="U880">
            <v>6738.49611186337</v>
          </cell>
          <cell r="V880">
            <v>6091.01423596276</v>
          </cell>
          <cell r="W880">
            <v>5662.20632971147</v>
          </cell>
          <cell r="X880">
            <v>5255.398602491</v>
          </cell>
          <cell r="Y880">
            <v>4868.52044921609</v>
          </cell>
          <cell r="Z880">
            <v>4499.76009043715</v>
          </cell>
          <cell r="AA880">
            <v>4139.54097763488</v>
          </cell>
          <cell r="AB880">
            <v>3779.32186483262</v>
          </cell>
          <cell r="AC880">
            <v>3418.84392639469</v>
          </cell>
          <cell r="AD880">
            <v>3058.62481359242</v>
          </cell>
          <cell r="AE880">
            <v>2698.14687515449</v>
          </cell>
          <cell r="AF880">
            <v>2337.92776235223</v>
          </cell>
          <cell r="AG880">
            <v>1977.4498239143</v>
          </cell>
          <cell r="AH880">
            <v>1617.23071111203</v>
          </cell>
          <cell r="AI880">
            <v>1333.36516082848</v>
          </cell>
          <cell r="AJ880">
            <v>1125.85317306364</v>
          </cell>
          <cell r="AK880">
            <v>918.341185298812</v>
          </cell>
          <cell r="AL880">
            <v>710.829197533979</v>
          </cell>
          <cell r="AM880">
            <v>503.317209769146</v>
          </cell>
          <cell r="AN880">
            <v>295.805222004313</v>
          </cell>
          <cell r="AO880">
            <v>7617.4338341249</v>
          </cell>
          <cell r="AP880">
            <v>5044.79889707397</v>
          </cell>
          <cell r="AQ880">
            <v>4785.9732614173</v>
          </cell>
          <cell r="AR880">
            <v>4551.50768558712</v>
          </cell>
          <cell r="AS880">
            <v>4338.35716210517</v>
          </cell>
          <cell r="AT880">
            <v>4237.87191532082</v>
          </cell>
          <cell r="AU880">
            <v>4237.87191532081</v>
          </cell>
          <cell r="AV880">
            <v>4240.91692279913</v>
          </cell>
          <cell r="AW880">
            <v>4237.87191532082</v>
          </cell>
          <cell r="AX880">
            <v>4240.91692279913</v>
          </cell>
          <cell r="AY880">
            <v>4237.87191532082</v>
          </cell>
          <cell r="AZ880">
            <v>4240.91692279913</v>
          </cell>
          <cell r="BA880">
            <v>4237.87191532082</v>
          </cell>
          <cell r="BB880">
            <v>3339.59470921825</v>
          </cell>
          <cell r="BC880">
            <v>2441.31750311568</v>
          </cell>
          <cell r="BD880">
            <v>2441.31750311568</v>
          </cell>
          <cell r="BE880">
            <v>2441.31750311568</v>
          </cell>
          <cell r="BF880">
            <v>2441.31750311568</v>
          </cell>
          <cell r="BG880">
            <v>2441.31750311568</v>
          </cell>
          <cell r="BH880">
            <v>3480.06143534486</v>
          </cell>
        </row>
        <row r="881">
          <cell r="A881">
            <v>-4648.99894348525</v>
          </cell>
          <cell r="B881">
            <v>-4669.70525859873</v>
          </cell>
          <cell r="C881">
            <v>-4479.23520359967</v>
          </cell>
          <cell r="D881">
            <v>-4276.04282741361</v>
          </cell>
          <cell r="E881">
            <v>-4056.79583653216</v>
          </cell>
          <cell r="F881">
            <v>-3826.08961595635</v>
          </cell>
          <cell r="G881">
            <v>-3583.99224020236</v>
          </cell>
          <cell r="H881">
            <v>-3317.01303936473</v>
          </cell>
          <cell r="I881">
            <v>-3014.40134206705</v>
          </cell>
          <cell r="J881">
            <v>-2675.70572169514</v>
          </cell>
          <cell r="K881">
            <v>-2299.39221636653</v>
          </cell>
          <cell r="L881">
            <v>-1881.47192154115</v>
          </cell>
          <cell r="M881">
            <v>-1417.23311152696</v>
          </cell>
          <cell r="N881">
            <v>-862.295849990384</v>
          </cell>
          <cell r="O881">
            <v>-176.206017913188</v>
          </cell>
          <cell r="P881">
            <v>533.234917569237</v>
          </cell>
          <cell r="Q881">
            <v>1165.80402575225</v>
          </cell>
          <cell r="R881">
            <v>1787.64697665182</v>
          </cell>
          <cell r="S881">
            <v>2460.26389258499</v>
          </cell>
          <cell r="T881">
            <v>3137.87924079709</v>
          </cell>
          <cell r="U881">
            <v>7717.34265961308</v>
          </cell>
          <cell r="V881">
            <v>6975.80635547884</v>
          </cell>
          <cell r="W881">
            <v>6484.7090107959</v>
          </cell>
          <cell r="X881">
            <v>6018.80763229519</v>
          </cell>
          <cell r="Y881">
            <v>5575.73083492428</v>
          </cell>
          <cell r="Z881">
            <v>5153.40365676227</v>
          </cell>
          <cell r="AA881">
            <v>4740.8584419416</v>
          </cell>
          <cell r="AB881">
            <v>4328.31322712093</v>
          </cell>
          <cell r="AC881">
            <v>3915.4715891687</v>
          </cell>
          <cell r="AD881">
            <v>3502.92637434803</v>
          </cell>
          <cell r="AE881">
            <v>3090.08473639581</v>
          </cell>
          <cell r="AF881">
            <v>2677.53952157514</v>
          </cell>
          <cell r="AG881">
            <v>2264.69788362291</v>
          </cell>
          <cell r="AH881">
            <v>1852.15266880224</v>
          </cell>
          <cell r="AI881">
            <v>1527.05227779052</v>
          </cell>
          <cell r="AJ881">
            <v>1289.39671058773</v>
          </cell>
          <cell r="AK881">
            <v>1051.74114338495</v>
          </cell>
          <cell r="AL881">
            <v>814.085576182162</v>
          </cell>
          <cell r="AM881">
            <v>576.430008979377</v>
          </cell>
          <cell r="AN881">
            <v>338.774441776593</v>
          </cell>
          <cell r="AO881">
            <v>8723.95651922635</v>
          </cell>
          <cell r="AP881">
            <v>5777.61581979931</v>
          </cell>
          <cell r="AQ881">
            <v>5481.1926882436</v>
          </cell>
          <cell r="AR881">
            <v>5212.66820436365</v>
          </cell>
          <cell r="AS881">
            <v>4968.55503720011</v>
          </cell>
          <cell r="AT881">
            <v>4853.47311553729</v>
          </cell>
          <cell r="AU881">
            <v>4853.47311553729</v>
          </cell>
          <cell r="AV881">
            <v>4856.96044649678</v>
          </cell>
          <cell r="AW881">
            <v>4853.47311553729</v>
          </cell>
          <cell r="AX881">
            <v>4856.96044649677</v>
          </cell>
          <cell r="AY881">
            <v>4853.4731155373</v>
          </cell>
          <cell r="AZ881">
            <v>4856.96044649677</v>
          </cell>
          <cell r="BA881">
            <v>4853.4731155373</v>
          </cell>
          <cell r="BB881">
            <v>3824.71048249091</v>
          </cell>
          <cell r="BC881">
            <v>2795.94784944452</v>
          </cell>
          <cell r="BD881">
            <v>2795.94784944452</v>
          </cell>
          <cell r="BE881">
            <v>2795.94784944452</v>
          </cell>
          <cell r="BF881">
            <v>2795.94784944452</v>
          </cell>
          <cell r="BG881">
            <v>2795.94784944452</v>
          </cell>
          <cell r="BH881">
            <v>3985.58166795992</v>
          </cell>
        </row>
        <row r="882">
          <cell r="A882">
            <v>-4124.91244209184</v>
          </cell>
          <cell r="B882">
            <v>-4033.58376342035</v>
          </cell>
          <cell r="C882">
            <v>-3744.0248054346</v>
          </cell>
          <cell r="D882">
            <v>-3433.95661043312</v>
          </cell>
          <cell r="E882">
            <v>-3099.52148123243</v>
          </cell>
          <cell r="F882">
            <v>-2744.26685225436</v>
          </cell>
          <cell r="G882">
            <v>-2367.55906011506</v>
          </cell>
          <cell r="H882">
            <v>-1956.25872449134</v>
          </cell>
          <cell r="I882">
            <v>-1499.59183390991</v>
          </cell>
          <cell r="J882">
            <v>-996.303701929692</v>
          </cell>
          <cell r="K882">
            <v>-444.036569678387</v>
          </cell>
          <cell r="L882">
            <v>162.107667330147</v>
          </cell>
          <cell r="M882">
            <v>827.800057772384</v>
          </cell>
          <cell r="N882">
            <v>1594.16117156127</v>
          </cell>
          <cell r="O882">
            <v>2498.93736701024</v>
          </cell>
          <cell r="P882">
            <v>3446.88805786755</v>
          </cell>
          <cell r="Q882">
            <v>4349.5838849601</v>
          </cell>
          <cell r="R882">
            <v>5268.36919079217</v>
          </cell>
          <cell r="S882">
            <v>6260.55329987356</v>
          </cell>
          <cell r="T882">
            <v>7287.11077543838</v>
          </cell>
          <cell r="U882">
            <v>6941.38066601227</v>
          </cell>
          <cell r="V882">
            <v>6274.40422195715</v>
          </cell>
          <cell r="W882">
            <v>5832.68564551609</v>
          </cell>
          <cell r="X882">
            <v>5413.62963574247</v>
          </cell>
          <cell r="Y882">
            <v>5015.10324518522</v>
          </cell>
          <cell r="Z882">
            <v>4635.24014482468</v>
          </cell>
          <cell r="AA882">
            <v>4264.17545269972</v>
          </cell>
          <cell r="AB882">
            <v>3893.11076057477</v>
          </cell>
          <cell r="AC882">
            <v>3521.77945001844</v>
          </cell>
          <cell r="AD882">
            <v>3150.71475789349</v>
          </cell>
          <cell r="AE882">
            <v>2779.38344733716</v>
          </cell>
          <cell r="AF882">
            <v>2408.3187552122</v>
          </cell>
          <cell r="AG882">
            <v>2036.98744465587</v>
          </cell>
          <cell r="AH882">
            <v>1665.92275253092</v>
          </cell>
          <cell r="AI882">
            <v>1373.51049766352</v>
          </cell>
          <cell r="AJ882">
            <v>1159.75068005367</v>
          </cell>
          <cell r="AK882">
            <v>945.990862443822</v>
          </cell>
          <cell r="AL882">
            <v>732.231044833974</v>
          </cell>
          <cell r="AM882">
            <v>518.471227224125</v>
          </cell>
          <cell r="AN882">
            <v>304.711409614278</v>
          </cell>
          <cell r="AO882">
            <v>7846.78169476612</v>
          </cell>
          <cell r="AP882">
            <v>5196.68913460069</v>
          </cell>
          <cell r="AQ882">
            <v>4930.07070321913</v>
          </cell>
          <cell r="AR882">
            <v>4688.54577126176</v>
          </cell>
          <cell r="AS882">
            <v>4468.97765130049</v>
          </cell>
          <cell r="AT882">
            <v>4365.4669661759</v>
          </cell>
          <cell r="AU882">
            <v>4365.4669661759</v>
          </cell>
          <cell r="AV882">
            <v>4368.60365360392</v>
          </cell>
          <cell r="AW882">
            <v>4365.4669661759</v>
          </cell>
          <cell r="AX882">
            <v>4368.60365360392</v>
          </cell>
          <cell r="AY882">
            <v>4365.4669661759</v>
          </cell>
          <cell r="AZ882">
            <v>4368.60365360393</v>
          </cell>
          <cell r="BA882">
            <v>4365.4669661759</v>
          </cell>
          <cell r="BB882">
            <v>3440.14417491059</v>
          </cell>
          <cell r="BC882">
            <v>2514.82138364527</v>
          </cell>
          <cell r="BD882">
            <v>2514.82138364527</v>
          </cell>
          <cell r="BE882">
            <v>2514.82138364528</v>
          </cell>
          <cell r="BF882">
            <v>2514.82138364527</v>
          </cell>
          <cell r="BG882">
            <v>2514.82138364527</v>
          </cell>
          <cell r="BH882">
            <v>3584.84011310915</v>
          </cell>
        </row>
        <row r="883">
          <cell r="A883">
            <v>-4291.82715342333</v>
          </cell>
          <cell r="B883">
            <v>-4236.18015820853</v>
          </cell>
          <cell r="C883">
            <v>-3978.17972270753</v>
          </cell>
          <cell r="D883">
            <v>-3702.15008126251</v>
          </cell>
          <cell r="E883">
            <v>-3404.40087090394</v>
          </cell>
          <cell r="F883">
            <v>-3088.8132846373</v>
          </cell>
          <cell r="G883">
            <v>-2754.97715344219</v>
          </cell>
          <cell r="H883">
            <v>-2389.64121584782</v>
          </cell>
          <cell r="I883">
            <v>-1982.03889389715</v>
          </cell>
          <cell r="J883">
            <v>-1531.1713289214</v>
          </cell>
          <cell r="K883">
            <v>-1034.9431306389</v>
          </cell>
          <cell r="L883">
            <v>-488.74576288124</v>
          </cell>
          <cell r="M883">
            <v>112.786291176753</v>
          </cell>
          <cell r="N883">
            <v>811.811667118055</v>
          </cell>
          <cell r="O883">
            <v>1646.93910970412</v>
          </cell>
          <cell r="P883">
            <v>2518.92755604207</v>
          </cell>
          <cell r="Q883">
            <v>3335.59154833286</v>
          </cell>
          <cell r="R883">
            <v>4159.80458923562</v>
          </cell>
          <cell r="S883">
            <v>5050.21071767159</v>
          </cell>
          <cell r="T883">
            <v>5965.63467939161</v>
          </cell>
          <cell r="U883">
            <v>7188.51443462056</v>
          </cell>
          <cell r="V883">
            <v>6497.79164814117</v>
          </cell>
          <cell r="W883">
            <v>6040.34657841116</v>
          </cell>
          <cell r="X883">
            <v>5606.37093003301</v>
          </cell>
          <cell r="Y883">
            <v>5193.65581629126</v>
          </cell>
          <cell r="Z883">
            <v>4800.26846130988</v>
          </cell>
          <cell r="AA883">
            <v>4415.99276402981</v>
          </cell>
          <cell r="AB883">
            <v>4031.71706674974</v>
          </cell>
          <cell r="AC883">
            <v>3647.16525863024</v>
          </cell>
          <cell r="AD883">
            <v>3262.88956135017</v>
          </cell>
          <cell r="AE883">
            <v>2878.33775323067</v>
          </cell>
          <cell r="AF883">
            <v>2494.0620559506</v>
          </cell>
          <cell r="AG883">
            <v>2109.5102478311</v>
          </cell>
          <cell r="AH883">
            <v>1725.23455055104</v>
          </cell>
          <cell r="AI883">
            <v>1422.41155090393</v>
          </cell>
          <cell r="AJ883">
            <v>1201.04124888979</v>
          </cell>
          <cell r="AK883">
            <v>979.670946875653</v>
          </cell>
          <cell r="AL883">
            <v>758.300644861514</v>
          </cell>
          <cell r="AM883">
            <v>536.930342847374</v>
          </cell>
          <cell r="AN883">
            <v>315.560040833234</v>
          </cell>
          <cell r="AO883">
            <v>8126.15042916925</v>
          </cell>
          <cell r="AP883">
            <v>5381.70670270608</v>
          </cell>
          <cell r="AQ883">
            <v>5105.59586327233</v>
          </cell>
          <cell r="AR883">
            <v>4855.47192637349</v>
          </cell>
          <cell r="AS883">
            <v>4628.08652919274</v>
          </cell>
          <cell r="AT883">
            <v>4520.89055623609</v>
          </cell>
          <cell r="AU883">
            <v>4520.89055623609</v>
          </cell>
          <cell r="AV883">
            <v>4524.13891905296</v>
          </cell>
          <cell r="AW883">
            <v>4520.8905562361</v>
          </cell>
          <cell r="AX883">
            <v>4524.13891905295</v>
          </cell>
          <cell r="AY883">
            <v>4520.89055623609</v>
          </cell>
          <cell r="AZ883">
            <v>4524.13891905296</v>
          </cell>
          <cell r="BA883">
            <v>4520.89055623609</v>
          </cell>
          <cell r="BB883">
            <v>3562.62352526004</v>
          </cell>
          <cell r="BC883">
            <v>2604.356494284</v>
          </cell>
          <cell r="BD883">
            <v>2604.356494284</v>
          </cell>
          <cell r="BE883">
            <v>2604.356494284</v>
          </cell>
          <cell r="BF883">
            <v>2604.356494284</v>
          </cell>
          <cell r="BG883">
            <v>2604.356494284</v>
          </cell>
          <cell r="BH883">
            <v>3712.47106862628</v>
          </cell>
        </row>
        <row r="884">
          <cell r="A884">
            <v>-5167.03411448124</v>
          </cell>
          <cell r="B884">
            <v>-5298.48181867575</v>
          </cell>
          <cell r="C884">
            <v>-5205.95654314732</v>
          </cell>
          <cell r="D884">
            <v>-5108.405951148</v>
          </cell>
          <cell r="E884">
            <v>-5003.01708630542</v>
          </cell>
          <cell r="F884">
            <v>-4895.42118410721</v>
          </cell>
          <cell r="G884">
            <v>-4786.37995439896</v>
          </cell>
          <cell r="H884">
            <v>-4662.05549383506</v>
          </cell>
          <cell r="I884">
            <v>-4511.72020164108</v>
          </cell>
          <cell r="J884">
            <v>-4335.71663624287</v>
          </cell>
          <cell r="K884">
            <v>-4133.32512082989</v>
          </cell>
          <cell r="L884">
            <v>-3901.45545279064</v>
          </cell>
          <cell r="M884">
            <v>-3636.34415265761</v>
          </cell>
          <cell r="N884">
            <v>-3290.38955173708</v>
          </cell>
          <cell r="O884">
            <v>-2820.46103528733</v>
          </cell>
          <cell r="P884">
            <v>-2346.77591794053</v>
          </cell>
          <cell r="Q884">
            <v>-1981.21452823307</v>
          </cell>
          <cell r="R884">
            <v>-1652.88530685032</v>
          </cell>
          <cell r="S884">
            <v>-1296.14572243989</v>
          </cell>
          <cell r="T884">
            <v>-963.443464204865</v>
          </cell>
          <cell r="U884">
            <v>8484.34505897394</v>
          </cell>
          <cell r="V884">
            <v>7669.10979529231</v>
          </cell>
          <cell r="W884">
            <v>7129.20383107472</v>
          </cell>
          <cell r="X884">
            <v>6616.99798082292</v>
          </cell>
          <cell r="Y884">
            <v>6129.88517498719</v>
          </cell>
          <cell r="Z884">
            <v>5665.58422771153</v>
          </cell>
          <cell r="AA884">
            <v>5212.03744232846</v>
          </cell>
          <cell r="AB884">
            <v>4758.4906569454</v>
          </cell>
          <cell r="AC884">
            <v>4304.61798786862</v>
          </cell>
          <cell r="AD884">
            <v>3851.07120248556</v>
          </cell>
          <cell r="AE884">
            <v>3397.19853340878</v>
          </cell>
          <cell r="AF884">
            <v>2943.65174802571</v>
          </cell>
          <cell r="AG884">
            <v>2489.77907894894</v>
          </cell>
          <cell r="AH884">
            <v>2036.23229356587</v>
          </cell>
          <cell r="AI884">
            <v>1678.82119782879</v>
          </cell>
          <cell r="AJ884">
            <v>1417.54579173769</v>
          </cell>
          <cell r="AK884">
            <v>1156.27038564659</v>
          </cell>
          <cell r="AL884">
            <v>894.994979555484</v>
          </cell>
          <cell r="AM884">
            <v>633.719573464382</v>
          </cell>
          <cell r="AN884">
            <v>372.44416737328</v>
          </cell>
          <cell r="AO884">
            <v>9591.00310213681</v>
          </cell>
          <cell r="AP884">
            <v>6351.8348731481</v>
          </cell>
          <cell r="AQ884">
            <v>6025.95117943293</v>
          </cell>
          <cell r="AR884">
            <v>5730.73889218504</v>
          </cell>
          <cell r="AS884">
            <v>5462.36408559606</v>
          </cell>
          <cell r="AT884">
            <v>5335.8445339184</v>
          </cell>
          <cell r="AU884">
            <v>5335.8445339184</v>
          </cell>
          <cell r="AV884">
            <v>5339.67845972681</v>
          </cell>
          <cell r="AW884">
            <v>5335.8445339184</v>
          </cell>
          <cell r="AX884">
            <v>5339.67845972681</v>
          </cell>
          <cell r="AY884">
            <v>5335.8445339184</v>
          </cell>
          <cell r="AZ884">
            <v>5339.67845972681</v>
          </cell>
          <cell r="BA884">
            <v>5335.84453391839</v>
          </cell>
          <cell r="BB884">
            <v>4204.83642043627</v>
          </cell>
          <cell r="BC884">
            <v>3073.82830695415</v>
          </cell>
          <cell r="BD884">
            <v>3073.82830695413</v>
          </cell>
          <cell r="BE884">
            <v>3073.82830695414</v>
          </cell>
          <cell r="BF884">
            <v>3073.82830695414</v>
          </cell>
          <cell r="BG884">
            <v>3073.82830695414</v>
          </cell>
          <cell r="BH884">
            <v>4381.69608674448</v>
          </cell>
        </row>
        <row r="885">
          <cell r="A885">
            <v>-5247.53118239335</v>
          </cell>
          <cell r="B885">
            <v>-5396.18690182821</v>
          </cell>
          <cell r="C885">
            <v>-5318.88118668122</v>
          </cell>
          <cell r="D885">
            <v>-5237.74618642578</v>
          </cell>
          <cell r="E885">
            <v>-5150.0496440687</v>
          </cell>
          <cell r="F885">
            <v>-5061.58375507031</v>
          </cell>
          <cell r="G885">
            <v>-4973.21801271126</v>
          </cell>
          <cell r="H885">
            <v>-4871.06055732139</v>
          </cell>
          <cell r="I885">
            <v>-4744.38737304854</v>
          </cell>
          <cell r="J885">
            <v>-4593.6643950143</v>
          </cell>
          <cell r="K885">
            <v>-4418.29847750953</v>
          </cell>
          <cell r="L885">
            <v>-4215.33906649144</v>
          </cell>
          <cell r="M885">
            <v>-3981.17002970947</v>
          </cell>
          <cell r="N885">
            <v>-3667.68907607378</v>
          </cell>
          <cell r="O885">
            <v>-3231.34969232825</v>
          </cell>
          <cell r="P885">
            <v>-2794.29848164584</v>
          </cell>
          <cell r="Q885">
            <v>-2470.22720622127</v>
          </cell>
          <cell r="R885">
            <v>-2187.50684682493</v>
          </cell>
          <cell r="S885">
            <v>-1879.85118650134</v>
          </cell>
          <cell r="T885">
            <v>-1600.74469546929</v>
          </cell>
          <cell r="U885">
            <v>8603.52894394334</v>
          </cell>
          <cell r="V885">
            <v>7776.84165830666</v>
          </cell>
          <cell r="W885">
            <v>7229.35136201791</v>
          </cell>
          <cell r="X885">
            <v>6709.95029720179</v>
          </cell>
          <cell r="Y885">
            <v>6215.9947714844</v>
          </cell>
          <cell r="Z885">
            <v>5745.1715540386</v>
          </cell>
          <cell r="AA885">
            <v>5285.25356763512</v>
          </cell>
          <cell r="AB885">
            <v>4825.33558123163</v>
          </cell>
          <cell r="AC885">
            <v>4365.08713328141</v>
          </cell>
          <cell r="AD885">
            <v>3905.16914687793</v>
          </cell>
          <cell r="AE885">
            <v>3444.92069892771</v>
          </cell>
          <cell r="AF885">
            <v>2985.00271252422</v>
          </cell>
          <cell r="AG885">
            <v>2524.754264574</v>
          </cell>
          <cell r="AH885">
            <v>2064.83627817051</v>
          </cell>
          <cell r="AI885">
            <v>1702.4044480544</v>
          </cell>
          <cell r="AJ885">
            <v>1437.45877422567</v>
          </cell>
          <cell r="AK885">
            <v>1172.51310039693</v>
          </cell>
          <cell r="AL885">
            <v>907.567426568197</v>
          </cell>
          <cell r="AM885">
            <v>642.62175273946</v>
          </cell>
          <cell r="AN885">
            <v>377.676078910724</v>
          </cell>
          <cell r="AO885">
            <v>9725.73277219629</v>
          </cell>
          <cell r="AP885">
            <v>6441.06230927944</v>
          </cell>
          <cell r="AQ885">
            <v>6110.6007625426</v>
          </cell>
          <cell r="AR885">
            <v>5811.24147902803</v>
          </cell>
          <cell r="AS885">
            <v>5539.09667583295</v>
          </cell>
          <cell r="AT885">
            <v>5410.79984004099</v>
          </cell>
          <cell r="AU885">
            <v>5410.799840041</v>
          </cell>
          <cell r="AV885">
            <v>5414.68762294379</v>
          </cell>
          <cell r="AW885">
            <v>5410.79984004099</v>
          </cell>
          <cell r="AX885">
            <v>5414.68762294378</v>
          </cell>
          <cell r="AY885">
            <v>5410.799840041</v>
          </cell>
          <cell r="AZ885">
            <v>5414.68762294379</v>
          </cell>
          <cell r="BA885">
            <v>5410.799840041</v>
          </cell>
          <cell r="BB885">
            <v>4263.90388371894</v>
          </cell>
          <cell r="BC885">
            <v>3117.00792739689</v>
          </cell>
          <cell r="BD885">
            <v>3117.00792739689</v>
          </cell>
          <cell r="BE885">
            <v>3117.0079273969</v>
          </cell>
          <cell r="BF885">
            <v>3117.0079273969</v>
          </cell>
          <cell r="BG885">
            <v>3117.0079273969</v>
          </cell>
          <cell r="BH885">
            <v>4443.24798718499</v>
          </cell>
        </row>
        <row r="886">
          <cell r="A886">
            <v>-4826.61177877156</v>
          </cell>
          <cell r="B886">
            <v>-4885.28673616932</v>
          </cell>
          <cell r="C886">
            <v>-4728.39789526007</v>
          </cell>
          <cell r="D886">
            <v>-4561.42571774902</v>
          </cell>
          <cell r="E886">
            <v>-4381.215969353</v>
          </cell>
          <cell r="F886">
            <v>-4192.71918536429</v>
          </cell>
          <cell r="G886">
            <v>-3996.24125916624</v>
          </cell>
          <cell r="H886">
            <v>-3778.1724688676</v>
          </cell>
          <cell r="I886">
            <v>-3527.77005304723</v>
          </cell>
          <cell r="J886">
            <v>-3244.85480972361</v>
          </cell>
          <cell r="K886">
            <v>-2928.17196168833</v>
          </cell>
          <cell r="L886">
            <v>-2574.04073212419</v>
          </cell>
          <cell r="M886">
            <v>-2178.07450975206</v>
          </cell>
          <cell r="N886">
            <v>-1694.78875945617</v>
          </cell>
          <cell r="O886">
            <v>-1082.81170252896</v>
          </cell>
          <cell r="P886">
            <v>-454.201686719044</v>
          </cell>
          <cell r="Q886">
            <v>86.8215176779526</v>
          </cell>
          <cell r="R886">
            <v>608.030749838479</v>
          </cell>
          <cell r="S886">
            <v>1172.34639281646</v>
          </cell>
          <cell r="T886">
            <v>1731.70530735745</v>
          </cell>
          <cell r="U886">
            <v>7980.31606074328</v>
          </cell>
          <cell r="V886">
            <v>7213.51143141464</v>
          </cell>
          <cell r="W886">
            <v>6705.6796297154</v>
          </cell>
          <cell r="X886">
            <v>6223.90236290709</v>
          </cell>
          <cell r="Y886">
            <v>5765.72743947055</v>
          </cell>
          <cell r="Z886">
            <v>5329.00919182653</v>
          </cell>
          <cell r="AA886">
            <v>4902.40623419898</v>
          </cell>
          <cell r="AB886">
            <v>4475.80327657143</v>
          </cell>
          <cell r="AC886">
            <v>4048.89379500399</v>
          </cell>
          <cell r="AD886">
            <v>3622.29083737644</v>
          </cell>
          <cell r="AE886">
            <v>3195.381355809</v>
          </cell>
          <cell r="AF886">
            <v>2768.77839818146</v>
          </cell>
          <cell r="AG886">
            <v>2341.86891661402</v>
          </cell>
          <cell r="AH886">
            <v>1915.26595898647</v>
          </cell>
          <cell r="AI886">
            <v>1579.0875636274</v>
          </cell>
          <cell r="AJ886">
            <v>1333.33373053681</v>
          </cell>
          <cell r="AK886">
            <v>1087.57989744622</v>
          </cell>
          <cell r="AL886">
            <v>841.826064355631</v>
          </cell>
          <cell r="AM886">
            <v>596.072231265042</v>
          </cell>
          <cell r="AN886">
            <v>350.318398174452</v>
          </cell>
          <cell r="AO886">
            <v>9021.23093327812</v>
          </cell>
          <cell r="AP886">
            <v>5974.49178469683</v>
          </cell>
          <cell r="AQ886">
            <v>5667.96784480372</v>
          </cell>
          <cell r="AR886">
            <v>5390.29321690049</v>
          </cell>
          <cell r="AS886">
            <v>5137.86173698848</v>
          </cell>
          <cell r="AT886">
            <v>5018.85832502996</v>
          </cell>
          <cell r="AU886">
            <v>5018.85832502997</v>
          </cell>
          <cell r="AV886">
            <v>5022.46448902871</v>
          </cell>
          <cell r="AW886">
            <v>5018.85832502997</v>
          </cell>
          <cell r="AX886">
            <v>5022.46448902871</v>
          </cell>
          <cell r="AY886">
            <v>5018.85832502997</v>
          </cell>
          <cell r="AZ886">
            <v>5022.46448902871</v>
          </cell>
          <cell r="BA886">
            <v>5018.85832502997</v>
          </cell>
          <cell r="BB886">
            <v>3955.0399454008</v>
          </cell>
          <cell r="BC886">
            <v>2891.22156577164</v>
          </cell>
          <cell r="BD886">
            <v>2891.22156577164</v>
          </cell>
          <cell r="BE886">
            <v>2891.22156577164</v>
          </cell>
          <cell r="BF886">
            <v>2891.22156577164</v>
          </cell>
          <cell r="BG886">
            <v>2891.22156577164</v>
          </cell>
          <cell r="BH886">
            <v>4121.39291969944</v>
          </cell>
        </row>
        <row r="887">
          <cell r="A887">
            <v>-4064.72013186108</v>
          </cell>
          <cell r="B887">
            <v>-3960.52402560907</v>
          </cell>
          <cell r="C887">
            <v>-3659.58452266912</v>
          </cell>
          <cell r="D887">
            <v>-3337.24144093577</v>
          </cell>
          <cell r="E887">
            <v>-2989.57673963547</v>
          </cell>
          <cell r="F887">
            <v>-2620.01749411534</v>
          </cell>
          <cell r="G887">
            <v>-2227.8494450875</v>
          </cell>
          <cell r="H887">
            <v>-1799.97355849118</v>
          </cell>
          <cell r="I887">
            <v>-1325.61314219951</v>
          </cell>
          <cell r="J887">
            <v>-803.42125388509</v>
          </cell>
          <cell r="K887">
            <v>-230.945520057899</v>
          </cell>
          <cell r="L887">
            <v>396.816587074409</v>
          </cell>
          <cell r="M887">
            <v>1085.64629621878</v>
          </cell>
          <cell r="N887">
            <v>1876.28983298768</v>
          </cell>
          <cell r="O887">
            <v>2806.18256433734</v>
          </cell>
          <cell r="P887">
            <v>3781.52654456658</v>
          </cell>
          <cell r="Q887">
            <v>4715.24692814549</v>
          </cell>
          <cell r="R887">
            <v>5668.13661617634</v>
          </cell>
          <cell r="S887">
            <v>6697.02361223996</v>
          </cell>
          <cell r="T887">
            <v>7763.65774065951</v>
          </cell>
          <cell r="U887">
            <v>6852.2599866551</v>
          </cell>
          <cell r="V887">
            <v>6193.84688131737</v>
          </cell>
          <cell r="W887">
            <v>5757.79954832358</v>
          </cell>
          <cell r="X887">
            <v>5344.12381634723</v>
          </cell>
          <cell r="Y887">
            <v>4950.7141229396</v>
          </cell>
          <cell r="Z887">
            <v>4575.72810095809</v>
          </cell>
          <cell r="AA887">
            <v>4209.42752407747</v>
          </cell>
          <cell r="AB887">
            <v>3843.12694719684</v>
          </cell>
          <cell r="AC887">
            <v>3476.56317501013</v>
          </cell>
          <cell r="AD887">
            <v>3110.26259812951</v>
          </cell>
          <cell r="AE887">
            <v>2743.6988259428</v>
          </cell>
          <cell r="AF887">
            <v>2377.39824906217</v>
          </cell>
          <cell r="AG887">
            <v>2010.83447687546</v>
          </cell>
          <cell r="AH887">
            <v>1644.53389999484</v>
          </cell>
          <cell r="AI887">
            <v>1355.87593841001</v>
          </cell>
          <cell r="AJ887">
            <v>1144.86059212096</v>
          </cell>
          <cell r="AK887">
            <v>933.845245831918</v>
          </cell>
          <cell r="AL887">
            <v>722.829899542874</v>
          </cell>
          <cell r="AM887">
            <v>511.814553253829</v>
          </cell>
          <cell r="AN887">
            <v>300.799206964785</v>
          </cell>
          <cell r="AO887">
            <v>7746.03653338505</v>
          </cell>
          <cell r="AP887">
            <v>5129.96862345636</v>
          </cell>
          <cell r="AQ887">
            <v>4866.77331736892</v>
          </cell>
          <cell r="AR887">
            <v>4628.34933420739</v>
          </cell>
          <cell r="AS887">
            <v>4411.60025860598</v>
          </cell>
          <cell r="AT887">
            <v>4309.41855153674</v>
          </cell>
          <cell r="AU887">
            <v>4309.41855153674</v>
          </cell>
          <cell r="AV887">
            <v>4312.51496690248</v>
          </cell>
          <cell r="AW887">
            <v>4309.41855153676</v>
          </cell>
          <cell r="AX887">
            <v>4312.51496690247</v>
          </cell>
          <cell r="AY887">
            <v>4309.41855153675</v>
          </cell>
          <cell r="AZ887">
            <v>4312.51496690248</v>
          </cell>
          <cell r="BA887">
            <v>4309.41855153675</v>
          </cell>
          <cell r="BB887">
            <v>3395.9760186451</v>
          </cell>
          <cell r="BC887">
            <v>2482.53348575346</v>
          </cell>
          <cell r="BD887">
            <v>2482.53348575346</v>
          </cell>
          <cell r="BE887">
            <v>2482.53348575346</v>
          </cell>
          <cell r="BF887">
            <v>2482.53348575346</v>
          </cell>
          <cell r="BG887">
            <v>2482.53348575346</v>
          </cell>
          <cell r="BH887">
            <v>3538.81419958571</v>
          </cell>
        </row>
        <row r="888">
          <cell r="A888">
            <v>-3908.862350627</v>
          </cell>
          <cell r="B888">
            <v>-3771.34822243497</v>
          </cell>
          <cell r="C888">
            <v>-3440.94072800246</v>
          </cell>
          <cell r="D888">
            <v>-3086.81390838641</v>
          </cell>
          <cell r="E888">
            <v>-2704.89347331853</v>
          </cell>
          <cell r="F888">
            <v>-2298.29484872987</v>
          </cell>
          <cell r="G888">
            <v>-1866.09508590473</v>
          </cell>
          <cell r="H888">
            <v>-1395.29962058784</v>
          </cell>
          <cell r="I888">
            <v>-875.12481955442</v>
          </cell>
          <cell r="J888">
            <v>-303.984859502205</v>
          </cell>
          <cell r="K888">
            <v>320.817621568709</v>
          </cell>
          <cell r="L888">
            <v>1004.55553789626</v>
          </cell>
          <cell r="M888">
            <v>1753.29541069433</v>
          </cell>
          <cell r="N888">
            <v>2606.81416448255</v>
          </cell>
          <cell r="O888">
            <v>3601.74190682877</v>
          </cell>
          <cell r="P888">
            <v>4648.01616512581</v>
          </cell>
          <cell r="Q888">
            <v>5662.06937725372</v>
          </cell>
          <cell r="R888">
            <v>6703.26658030577</v>
          </cell>
          <cell r="S888">
            <v>7827.18947892909</v>
          </cell>
          <cell r="T888">
            <v>8997.59530458506</v>
          </cell>
          <cell r="U888">
            <v>6621.49709861459</v>
          </cell>
          <cell r="V888">
            <v>5985.25730690001</v>
          </cell>
          <cell r="W888">
            <v>5563.89469720627</v>
          </cell>
          <cell r="X888">
            <v>5164.15028231493</v>
          </cell>
          <cell r="Y888">
            <v>4783.98940859755</v>
          </cell>
          <cell r="Z888">
            <v>4421.63175412922</v>
          </cell>
          <cell r="AA888">
            <v>4067.66704587828</v>
          </cell>
          <cell r="AB888">
            <v>3713.70233762735</v>
          </cell>
          <cell r="AC888">
            <v>3359.48329767287</v>
          </cell>
          <cell r="AD888">
            <v>3005.51858942194</v>
          </cell>
          <cell r="AE888">
            <v>2651.29954946745</v>
          </cell>
          <cell r="AF888">
            <v>2297.33484121652</v>
          </cell>
          <cell r="AG888">
            <v>1943.11580126203</v>
          </cell>
          <cell r="AH888">
            <v>1589.1510930111</v>
          </cell>
          <cell r="AI888">
            <v>1310.21423730972</v>
          </cell>
          <cell r="AJ888">
            <v>1106.30523415788</v>
          </cell>
          <cell r="AK888">
            <v>902.396231006044</v>
          </cell>
          <cell r="AL888">
            <v>698.487227854208</v>
          </cell>
          <cell r="AM888">
            <v>494.578224702372</v>
          </cell>
          <cell r="AN888">
            <v>290.669221550536</v>
          </cell>
          <cell r="AO888">
            <v>7485.17402017153</v>
          </cell>
          <cell r="AP888">
            <v>4957.20717286758</v>
          </cell>
          <cell r="AQ888">
            <v>4702.87546930979</v>
          </cell>
          <cell r="AR888">
            <v>4472.48086726332</v>
          </cell>
          <cell r="AS888">
            <v>4263.03122903927</v>
          </cell>
          <cell r="AT888">
            <v>4164.29068530506</v>
          </cell>
          <cell r="AU888">
            <v>4164.29068530507</v>
          </cell>
          <cell r="AV888">
            <v>4167.28282299398</v>
          </cell>
          <cell r="AW888">
            <v>4164.29068530506</v>
          </cell>
          <cell r="AX888">
            <v>4167.28282299397</v>
          </cell>
          <cell r="AY888">
            <v>4164.29068530506</v>
          </cell>
          <cell r="AZ888">
            <v>4167.28282299398</v>
          </cell>
          <cell r="BA888">
            <v>4164.29068530506</v>
          </cell>
          <cell r="BB888">
            <v>3281.6100670751</v>
          </cell>
          <cell r="BC888">
            <v>2398.92944884513</v>
          </cell>
          <cell r="BD888">
            <v>2398.92944884513</v>
          </cell>
          <cell r="BE888">
            <v>2398.92944884513</v>
          </cell>
          <cell r="BF888">
            <v>2398.92944884513</v>
          </cell>
          <cell r="BG888">
            <v>2398.92944884513</v>
          </cell>
          <cell r="BH888">
            <v>3419.63790059454</v>
          </cell>
        </row>
        <row r="889">
          <cell r="A889">
            <v>-3531.74960398419</v>
          </cell>
          <cell r="B889">
            <v>-3313.61934827498</v>
          </cell>
          <cell r="C889">
            <v>-2911.91124169584</v>
          </cell>
          <cell r="D889">
            <v>-2480.8806409749</v>
          </cell>
          <cell r="E889">
            <v>-2016.07519530905</v>
          </cell>
          <cell r="F889">
            <v>-1519.85626518363</v>
          </cell>
          <cell r="G889">
            <v>-990.795957935325</v>
          </cell>
          <cell r="H889">
            <v>-416.152483953665</v>
          </cell>
          <cell r="I889">
            <v>214.874584633604</v>
          </cell>
          <cell r="J889">
            <v>904.449066400118</v>
          </cell>
          <cell r="K889">
            <v>1655.86109637978</v>
          </cell>
          <cell r="L889">
            <v>2475.03781456906</v>
          </cell>
          <cell r="M889">
            <v>3368.73603457559</v>
          </cell>
          <cell r="N889">
            <v>4374.38736460207</v>
          </cell>
          <cell r="O889">
            <v>5526.67351042786</v>
          </cell>
          <cell r="P889">
            <v>6744.57033238832</v>
          </cell>
          <cell r="Q889">
            <v>7952.99647463129</v>
          </cell>
          <cell r="R889">
            <v>9207.86212128082</v>
          </cell>
          <cell r="S889">
            <v>10561.7334380081</v>
          </cell>
          <cell r="T889">
            <v>11983.2247690444</v>
          </cell>
          <cell r="U889">
            <v>6063.14431158569</v>
          </cell>
          <cell r="V889">
            <v>5480.55496411835</v>
          </cell>
          <cell r="W889">
            <v>5094.72344112123</v>
          </cell>
          <cell r="X889">
            <v>4728.68717482978</v>
          </cell>
          <cell r="Y889">
            <v>4380.58308225995</v>
          </cell>
          <cell r="Z889">
            <v>4048.78096580068</v>
          </cell>
          <cell r="AA889">
            <v>3724.66406665068</v>
          </cell>
          <cell r="AB889">
            <v>3400.54716750067</v>
          </cell>
          <cell r="AC889">
            <v>3076.19738297766</v>
          </cell>
          <cell r="AD889">
            <v>2752.08048382766</v>
          </cell>
          <cell r="AE889">
            <v>2427.73069930464</v>
          </cell>
          <cell r="AF889">
            <v>2103.61380015464</v>
          </cell>
          <cell r="AG889">
            <v>1779.26401563163</v>
          </cell>
          <cell r="AH889">
            <v>1455.14711648162</v>
          </cell>
          <cell r="AI889">
            <v>1199.73140236898</v>
          </cell>
          <cell r="AJ889">
            <v>1013.0168732937</v>
          </cell>
          <cell r="AK889">
            <v>826.302344218415</v>
          </cell>
          <cell r="AL889">
            <v>639.587815143134</v>
          </cell>
          <cell r="AM889">
            <v>452.873286067853</v>
          </cell>
          <cell r="AN889">
            <v>266.158756992572</v>
          </cell>
          <cell r="AO889">
            <v>6853.99232314511</v>
          </cell>
          <cell r="AP889">
            <v>4539.19438820149</v>
          </cell>
          <cell r="AQ889">
            <v>4306.30901519348</v>
          </cell>
          <cell r="AR889">
            <v>4095.34226552741</v>
          </cell>
          <cell r="AS889">
            <v>3903.55431128552</v>
          </cell>
          <cell r="AT889">
            <v>3813.13999000005</v>
          </cell>
          <cell r="AU889">
            <v>3813.13999000005</v>
          </cell>
          <cell r="AV889">
            <v>3815.8798179178</v>
          </cell>
          <cell r="AW889">
            <v>3813.13999000006</v>
          </cell>
          <cell r="AX889">
            <v>3815.8798179178</v>
          </cell>
          <cell r="AY889">
            <v>3813.13999000006</v>
          </cell>
          <cell r="AZ889">
            <v>3815.8798179178</v>
          </cell>
          <cell r="BA889">
            <v>3813.13999000005</v>
          </cell>
          <cell r="BB889">
            <v>3004.89075426639</v>
          </cell>
          <cell r="BC889">
            <v>2196.64151853272</v>
          </cell>
          <cell r="BD889">
            <v>2196.64151853272</v>
          </cell>
          <cell r="BE889">
            <v>2196.64151853272</v>
          </cell>
          <cell r="BF889">
            <v>2196.64151853272</v>
          </cell>
          <cell r="BG889">
            <v>2196.64151853272</v>
          </cell>
          <cell r="BH889">
            <v>3131.27949403026</v>
          </cell>
        </row>
        <row r="890">
          <cell r="A890">
            <v>-3509.83884783527</v>
          </cell>
          <cell r="B890">
            <v>-3287.02468704084</v>
          </cell>
          <cell r="C890">
            <v>-2881.17391930819</v>
          </cell>
          <cell r="D890">
            <v>-2445.67510580548</v>
          </cell>
          <cell r="E890">
            <v>-1976.05392990569</v>
          </cell>
          <cell r="F890">
            <v>-1474.62793988084</v>
          </cell>
          <cell r="G890">
            <v>-939.939905147316</v>
          </cell>
          <cell r="H890">
            <v>-359.262722640393</v>
          </cell>
          <cell r="I890">
            <v>278.205011303721</v>
          </cell>
          <cell r="J890">
            <v>974.660697558805</v>
          </cell>
          <cell r="K890">
            <v>1733.42891206673</v>
          </cell>
          <cell r="L890">
            <v>2560.47480621761</v>
          </cell>
          <cell r="M890">
            <v>3462.59530053257</v>
          </cell>
          <cell r="N890">
            <v>4477.08573719212</v>
          </cell>
          <cell r="O890">
            <v>5638.5146172196</v>
          </cell>
          <cell r="P890">
            <v>6866.3829402114</v>
          </cell>
          <cell r="Q890">
            <v>8086.1024102764</v>
          </cell>
          <cell r="R890">
            <v>9353.38247994944</v>
          </cell>
          <cell r="S890">
            <v>10720.6141080445</v>
          </cell>
          <cell r="T890">
            <v>12156.6938435564</v>
          </cell>
          <cell r="U890">
            <v>6030.70326611436</v>
          </cell>
          <cell r="V890">
            <v>5451.23108138323</v>
          </cell>
          <cell r="W890">
            <v>5067.46396215724</v>
          </cell>
          <cell r="X890">
            <v>4703.38618448963</v>
          </cell>
          <cell r="Y890">
            <v>4357.14463388079</v>
          </cell>
          <cell r="Z890">
            <v>4027.11783514354</v>
          </cell>
          <cell r="AA890">
            <v>3704.73513371719</v>
          </cell>
          <cell r="AB890">
            <v>3382.35243229084</v>
          </cell>
          <cell r="AC890">
            <v>3059.73809155204</v>
          </cell>
          <cell r="AD890">
            <v>2737.35539012569</v>
          </cell>
          <cell r="AE890">
            <v>2414.74104938689</v>
          </cell>
          <cell r="AF890">
            <v>2092.35834796054</v>
          </cell>
          <cell r="AG890">
            <v>1769.74400722174</v>
          </cell>
          <cell r="AH890">
            <v>1447.3613057954</v>
          </cell>
          <cell r="AI890">
            <v>1193.31220154222</v>
          </cell>
          <cell r="AJ890">
            <v>1007.59669446223</v>
          </cell>
          <cell r="AK890">
            <v>821.881187382241</v>
          </cell>
          <cell r="AL890">
            <v>636.165680302249</v>
          </cell>
          <cell r="AM890">
            <v>450.450173222257</v>
          </cell>
          <cell r="AN890">
            <v>264.734666142265</v>
          </cell>
          <cell r="AO890">
            <v>6817.31982036625</v>
          </cell>
          <cell r="AP890">
            <v>4514.90728501156</v>
          </cell>
          <cell r="AQ890">
            <v>4283.26797256013</v>
          </cell>
          <cell r="AR890">
            <v>4073.43000716291</v>
          </cell>
          <cell r="AS890">
            <v>3882.66822043819</v>
          </cell>
          <cell r="AT890">
            <v>3792.73766383939</v>
          </cell>
          <cell r="AU890">
            <v>3792.7376638394</v>
          </cell>
          <cell r="AV890">
            <v>3795.46283222116</v>
          </cell>
          <cell r="AW890">
            <v>3792.7376638394</v>
          </cell>
          <cell r="AX890">
            <v>3795.46283222118</v>
          </cell>
          <cell r="AY890">
            <v>3792.73766383939</v>
          </cell>
          <cell r="AZ890">
            <v>3795.46283222118</v>
          </cell>
          <cell r="BA890">
            <v>3792.7376638394</v>
          </cell>
          <cell r="BB890">
            <v>2988.81299121377</v>
          </cell>
          <cell r="BC890">
            <v>2184.88831858814</v>
          </cell>
          <cell r="BD890">
            <v>2184.88831858814</v>
          </cell>
          <cell r="BE890">
            <v>2184.88831858814</v>
          </cell>
          <cell r="BF890">
            <v>2184.88831858814</v>
          </cell>
          <cell r="BG890">
            <v>2184.88831858814</v>
          </cell>
          <cell r="BH890">
            <v>3114.52548402665</v>
          </cell>
        </row>
        <row r="891">
          <cell r="A891">
            <v>-4948.84448264491</v>
          </cell>
          <cell r="B891">
            <v>-5033.64936359988</v>
          </cell>
          <cell r="C891">
            <v>-4899.87102926484</v>
          </cell>
          <cell r="D891">
            <v>-4757.82550084274</v>
          </cell>
          <cell r="E891">
            <v>-4604.48108395872</v>
          </cell>
          <cell r="F891">
            <v>-4445.03272743696</v>
          </cell>
          <cell r="G891">
            <v>-4279.94999100348</v>
          </cell>
          <cell r="H891">
            <v>-4095.54122149162</v>
          </cell>
          <cell r="I891">
            <v>-3881.06910109145</v>
          </cell>
          <cell r="J891">
            <v>-3636.54177212491</v>
          </cell>
          <cell r="K891">
            <v>-3360.89659156991</v>
          </cell>
          <cell r="L891">
            <v>-3050.66483532854</v>
          </cell>
          <cell r="M891">
            <v>-2701.68363503811</v>
          </cell>
          <cell r="N891">
            <v>-2267.70827349562</v>
          </cell>
          <cell r="O891">
            <v>-1706.73544091705</v>
          </cell>
          <cell r="P891">
            <v>-1133.75305951889</v>
          </cell>
          <cell r="Q891">
            <v>-655.731514491029</v>
          </cell>
          <cell r="R891">
            <v>-203.77815295762</v>
          </cell>
          <cell r="S891">
            <v>286.004827981041</v>
          </cell>
          <cell r="T891">
            <v>763.979964065148</v>
          </cell>
          <cell r="U891">
            <v>8161.29369006326</v>
          </cell>
          <cell r="V891">
            <v>7377.09946326615</v>
          </cell>
          <cell r="W891">
            <v>6857.75105058745</v>
          </cell>
          <cell r="X891">
            <v>6365.04803761275</v>
          </cell>
          <cell r="Y891">
            <v>5896.48262201697</v>
          </cell>
          <cell r="Z891">
            <v>5449.86047676566</v>
          </cell>
          <cell r="AA891">
            <v>5013.58301610531</v>
          </cell>
          <cell r="AB891">
            <v>4577.30555544497</v>
          </cell>
          <cell r="AC891">
            <v>4140.71461949399</v>
          </cell>
          <cell r="AD891">
            <v>3704.43715883365</v>
          </cell>
          <cell r="AE891">
            <v>3267.84622288267</v>
          </cell>
          <cell r="AF891">
            <v>2831.56876222233</v>
          </cell>
          <cell r="AG891">
            <v>2394.97782627135</v>
          </cell>
          <cell r="AH891">
            <v>1958.70036561101</v>
          </cell>
          <cell r="AI891">
            <v>1614.89811568808</v>
          </cell>
          <cell r="AJ891">
            <v>1363.57107650259</v>
          </cell>
          <cell r="AK891">
            <v>1112.24403731709</v>
          </cell>
          <cell r="AL891">
            <v>860.916998131589</v>
          </cell>
          <cell r="AM891">
            <v>609.589958946091</v>
          </cell>
          <cell r="AN891">
            <v>358.262919760592</v>
          </cell>
          <cell r="AO891">
            <v>9225.81443290715</v>
          </cell>
          <cell r="AP891">
            <v>6109.98132563183</v>
          </cell>
          <cell r="AQ891">
            <v>5796.50603499651</v>
          </cell>
          <cell r="AR891">
            <v>5512.53430112683</v>
          </cell>
          <cell r="AS891">
            <v>5254.37817942717</v>
          </cell>
          <cell r="AT891">
            <v>5132.67600776874</v>
          </cell>
          <cell r="AU891">
            <v>5132.67600776874</v>
          </cell>
          <cell r="AV891">
            <v>5136.36395236445</v>
          </cell>
          <cell r="AW891">
            <v>5132.67600776874</v>
          </cell>
          <cell r="AX891">
            <v>5136.36395236445</v>
          </cell>
          <cell r="AY891">
            <v>5132.67600776874</v>
          </cell>
          <cell r="AZ891">
            <v>5136.36395236445</v>
          </cell>
          <cell r="BA891">
            <v>5132.67600776875</v>
          </cell>
          <cell r="BB891">
            <v>4044.73235203436</v>
          </cell>
          <cell r="BC891">
            <v>2956.78869629998</v>
          </cell>
          <cell r="BD891">
            <v>2956.78869629998</v>
          </cell>
          <cell r="BE891">
            <v>2956.78869629998</v>
          </cell>
          <cell r="BF891">
            <v>2956.78869629998</v>
          </cell>
          <cell r="BG891">
            <v>2956.78869629998</v>
          </cell>
          <cell r="BH891">
            <v>4214.85787953638</v>
          </cell>
        </row>
        <row r="892">
          <cell r="A892">
            <v>-4040.84602712884</v>
          </cell>
          <cell r="B892">
            <v>-3931.54630693489</v>
          </cell>
          <cell r="C892">
            <v>-3626.09293301864</v>
          </cell>
          <cell r="D892">
            <v>-3298.88125710291</v>
          </cell>
          <cell r="E892">
            <v>-2945.96930430724</v>
          </cell>
          <cell r="F892">
            <v>-2570.73641190148</v>
          </cell>
          <cell r="G892">
            <v>-2172.43635380589</v>
          </cell>
          <cell r="H892">
            <v>-1737.986098517</v>
          </cell>
          <cell r="I892">
            <v>-1256.60789067904</v>
          </cell>
          <cell r="J892">
            <v>-726.918196468389</v>
          </cell>
          <cell r="K892">
            <v>-146.427115354058</v>
          </cell>
          <cell r="L892">
            <v>489.90929792208</v>
          </cell>
          <cell r="M892">
            <v>1187.91597282503</v>
          </cell>
          <cell r="N892">
            <v>1988.19065860874</v>
          </cell>
          <cell r="O892">
            <v>2928.04537357898</v>
          </cell>
          <cell r="P892">
            <v>3914.25436724463</v>
          </cell>
          <cell r="Q892">
            <v>4860.28003546849</v>
          </cell>
          <cell r="R892">
            <v>5826.6965608864</v>
          </cell>
          <cell r="S892">
            <v>6870.1410405294</v>
          </cell>
          <cell r="T892">
            <v>7952.6707908964</v>
          </cell>
          <cell r="U892">
            <v>6816.91200907085</v>
          </cell>
          <cell r="V892">
            <v>6161.89538485526</v>
          </cell>
          <cell r="W892">
            <v>5728.09743985643</v>
          </cell>
          <cell r="X892">
            <v>5316.55569003042</v>
          </cell>
          <cell r="Y892">
            <v>4925.17543465507</v>
          </cell>
          <cell r="Z892">
            <v>4552.12381059851</v>
          </cell>
          <cell r="AA892">
            <v>4187.71282702081</v>
          </cell>
          <cell r="AB892">
            <v>3823.30184344311</v>
          </cell>
          <cell r="AC892">
            <v>3458.62902227515</v>
          </cell>
          <cell r="AD892">
            <v>3094.21803869745</v>
          </cell>
          <cell r="AE892">
            <v>2729.54521752948</v>
          </cell>
          <cell r="AF892">
            <v>2365.13423395178</v>
          </cell>
          <cell r="AG892">
            <v>2000.46141278381</v>
          </cell>
          <cell r="AH892">
            <v>1636.05042920611</v>
          </cell>
          <cell r="AI892">
            <v>1348.88153475759</v>
          </cell>
          <cell r="AJ892">
            <v>1138.95472943826</v>
          </cell>
          <cell r="AK892">
            <v>929.027924118918</v>
          </cell>
          <cell r="AL892">
            <v>719.101118799581</v>
          </cell>
          <cell r="AM892">
            <v>509.174313480244</v>
          </cell>
          <cell r="AN892">
            <v>299.247508160907</v>
          </cell>
          <cell r="AO892">
            <v>7706.07793194814</v>
          </cell>
          <cell r="AP892">
            <v>5103.50523528033</v>
          </cell>
          <cell r="AQ892">
            <v>4841.66764501193</v>
          </cell>
          <cell r="AR892">
            <v>4604.47359265112</v>
          </cell>
          <cell r="AS892">
            <v>4388.8426359595</v>
          </cell>
          <cell r="AT892">
            <v>4287.18804209059</v>
          </cell>
          <cell r="AU892">
            <v>4287.18804209058</v>
          </cell>
          <cell r="AV892">
            <v>4290.26848432903</v>
          </cell>
          <cell r="AW892">
            <v>4287.18804209059</v>
          </cell>
          <cell r="AX892">
            <v>4290.26848432903</v>
          </cell>
          <cell r="AY892">
            <v>4287.18804209059</v>
          </cell>
          <cell r="AZ892">
            <v>4290.26848432904</v>
          </cell>
          <cell r="BA892">
            <v>4287.18804209059</v>
          </cell>
          <cell r="BB892">
            <v>3378.45758174728</v>
          </cell>
          <cell r="BC892">
            <v>2469.72712140396</v>
          </cell>
          <cell r="BD892">
            <v>2469.72712140396</v>
          </cell>
          <cell r="BE892">
            <v>2469.72712140396</v>
          </cell>
          <cell r="BF892">
            <v>2469.72712140396</v>
          </cell>
          <cell r="BG892">
            <v>2469.72712140397</v>
          </cell>
          <cell r="BH892">
            <v>3520.55891954008</v>
          </cell>
        </row>
        <row r="893">
          <cell r="A893">
            <v>-5153.80914199391</v>
          </cell>
          <cell r="B893">
            <v>-5282.42971802068</v>
          </cell>
          <cell r="C893">
            <v>-5187.40400027076</v>
          </cell>
          <cell r="D893">
            <v>-5087.15646843493</v>
          </cell>
          <cell r="E893">
            <v>-4978.86090793031</v>
          </cell>
          <cell r="F893">
            <v>-4868.12210991226</v>
          </cell>
          <cell r="G893">
            <v>-4755.68407633964</v>
          </cell>
          <cell r="H893">
            <v>-4627.71776842456</v>
          </cell>
          <cell r="I893">
            <v>-4473.49499642088</v>
          </cell>
          <cell r="J893">
            <v>-4293.33804902971</v>
          </cell>
          <cell r="K893">
            <v>-4086.50646147423</v>
          </cell>
          <cell r="L893">
            <v>-3849.88708809014</v>
          </cell>
          <cell r="M893">
            <v>-3579.69224153576</v>
          </cell>
          <cell r="N893">
            <v>-3228.40250104998</v>
          </cell>
          <cell r="O893">
            <v>-2752.9555804222</v>
          </cell>
          <cell r="P893">
            <v>-2273.25182885299</v>
          </cell>
          <cell r="Q893">
            <v>-1900.87397198568</v>
          </cell>
          <cell r="R893">
            <v>-1565.0516087955</v>
          </cell>
          <cell r="S893">
            <v>-1200.24795991098</v>
          </cell>
          <cell r="T893">
            <v>-858.740380375681</v>
          </cell>
          <cell r="U893">
            <v>8464.76417683082</v>
          </cell>
          <cell r="V893">
            <v>7651.41038137167</v>
          </cell>
          <cell r="W893">
            <v>7112.75045735875</v>
          </cell>
          <cell r="X893">
            <v>6601.72671866855</v>
          </cell>
          <cell r="Y893">
            <v>6115.73811256482</v>
          </cell>
          <cell r="Z893">
            <v>5652.50871790333</v>
          </cell>
          <cell r="AA893">
            <v>5200.0086657789</v>
          </cell>
          <cell r="AB893">
            <v>4747.50861365448</v>
          </cell>
          <cell r="AC893">
            <v>4294.68342993802</v>
          </cell>
          <cell r="AD893">
            <v>3842.18337781359</v>
          </cell>
          <cell r="AE893">
            <v>3389.35819409713</v>
          </cell>
          <cell r="AF893">
            <v>2936.8581419727</v>
          </cell>
          <cell r="AG893">
            <v>2484.03295825625</v>
          </cell>
          <cell r="AH893">
            <v>2031.53290613182</v>
          </cell>
          <cell r="AI893">
            <v>1674.94667365685</v>
          </cell>
          <cell r="AJ893">
            <v>1414.27426083135</v>
          </cell>
          <cell r="AK893">
            <v>1153.60184800584</v>
          </cell>
          <cell r="AL893">
            <v>892.929435180338</v>
          </cell>
          <cell r="AM893">
            <v>632.257022354834</v>
          </cell>
          <cell r="AN893">
            <v>371.584609529329</v>
          </cell>
          <cell r="AO893">
            <v>9568.86818187227</v>
          </cell>
          <cell r="AP893">
            <v>6337.17557662266</v>
          </cell>
          <cell r="AQ893">
            <v>6012.04398459059</v>
          </cell>
          <cell r="AR893">
            <v>5717.51301298506</v>
          </cell>
          <cell r="AS893">
            <v>5449.75758425279</v>
          </cell>
          <cell r="AT893">
            <v>5323.53002499325</v>
          </cell>
          <cell r="AU893">
            <v>5323.53002499327</v>
          </cell>
          <cell r="AV893">
            <v>5327.35510254658</v>
          </cell>
          <cell r="AW893">
            <v>5323.53002499326</v>
          </cell>
          <cell r="AX893">
            <v>5327.35510254657</v>
          </cell>
          <cell r="AY893">
            <v>5323.53002499326</v>
          </cell>
          <cell r="AZ893">
            <v>5327.35510254658</v>
          </cell>
          <cell r="BA893">
            <v>5323.53002499326</v>
          </cell>
          <cell r="BB893">
            <v>4195.1321467643</v>
          </cell>
          <cell r="BC893">
            <v>3066.73426853535</v>
          </cell>
          <cell r="BD893">
            <v>3066.73426853535</v>
          </cell>
          <cell r="BE893">
            <v>3066.73426853535</v>
          </cell>
          <cell r="BF893">
            <v>3066.73426853535</v>
          </cell>
          <cell r="BG893">
            <v>3066.73426853535</v>
          </cell>
          <cell r="BH893">
            <v>4371.58364152152</v>
          </cell>
        </row>
        <row r="894">
          <cell r="A894">
            <v>-5167.72007698846</v>
          </cell>
          <cell r="B894">
            <v>-5299.31442072631</v>
          </cell>
          <cell r="C894">
            <v>-5206.91883995657</v>
          </cell>
          <cell r="D894">
            <v>-5109.50813479739</v>
          </cell>
          <cell r="E894">
            <v>-5004.27003656291</v>
          </cell>
          <cell r="F894">
            <v>-4896.83715237463</v>
          </cell>
          <cell r="G894">
            <v>-4787.97211056376</v>
          </cell>
          <cell r="H894">
            <v>-4663.83654799132</v>
          </cell>
          <cell r="I894">
            <v>-4513.70289443211</v>
          </cell>
          <cell r="J894">
            <v>-4337.9147596768</v>
          </cell>
          <cell r="K894">
            <v>-4135.75354516025</v>
          </cell>
          <cell r="L894">
            <v>-3904.13023829794</v>
          </cell>
          <cell r="M894">
            <v>-3639.28261525399</v>
          </cell>
          <cell r="N894">
            <v>-3293.60474123904</v>
          </cell>
          <cell r="O894">
            <v>-2823.9624573973</v>
          </cell>
          <cell r="P894">
            <v>-2350.58951895486</v>
          </cell>
          <cell r="Q894">
            <v>-1985.38169073177</v>
          </cell>
          <cell r="R894">
            <v>-1657.44112908697</v>
          </cell>
          <cell r="S894">
            <v>-1301.11981744727</v>
          </cell>
          <cell r="T894">
            <v>-968.874280032024</v>
          </cell>
          <cell r="U894">
            <v>8485.36069443339</v>
          </cell>
          <cell r="V894">
            <v>7670.02784138737</v>
          </cell>
          <cell r="W894">
            <v>7130.05724664872</v>
          </cell>
          <cell r="X894">
            <v>6617.79008177329</v>
          </cell>
          <cell r="Y894">
            <v>6130.6189651269</v>
          </cell>
          <cell r="Z894">
            <v>5666.26243777962</v>
          </cell>
          <cell r="AA894">
            <v>5212.66135967337</v>
          </cell>
          <cell r="AB894">
            <v>4759.06028156711</v>
          </cell>
          <cell r="AC894">
            <v>4305.13328075658</v>
          </cell>
          <cell r="AD894">
            <v>3851.53220265032</v>
          </cell>
          <cell r="AE894">
            <v>3397.60520183979</v>
          </cell>
          <cell r="AF894">
            <v>2944.00412373354</v>
          </cell>
          <cell r="AG894">
            <v>2490.07712292301</v>
          </cell>
          <cell r="AH894">
            <v>2036.47604481675</v>
          </cell>
          <cell r="AI894">
            <v>1679.02216447108</v>
          </cell>
          <cell r="AJ894">
            <v>1417.71548188601</v>
          </cell>
          <cell r="AK894">
            <v>1156.40879930093</v>
          </cell>
          <cell r="AL894">
            <v>895.102116715854</v>
          </cell>
          <cell r="AM894">
            <v>633.795434130778</v>
          </cell>
          <cell r="AN894">
            <v>372.488751545701</v>
          </cell>
          <cell r="AO894">
            <v>9592.15121230613</v>
          </cell>
          <cell r="AP894">
            <v>6352.59523221944</v>
          </cell>
          <cell r="AQ894">
            <v>6026.67252794623</v>
          </cell>
          <cell r="AR894">
            <v>5731.42490172229</v>
          </cell>
          <cell r="AS894">
            <v>5463.01796879144</v>
          </cell>
          <cell r="AT894">
            <v>5336.4832718383</v>
          </cell>
          <cell r="AU894">
            <v>5336.48327183831</v>
          </cell>
          <cell r="AV894">
            <v>5340.31765659447</v>
          </cell>
          <cell r="AW894">
            <v>5336.48327183833</v>
          </cell>
          <cell r="AX894">
            <v>5340.31765659447</v>
          </cell>
          <cell r="AY894">
            <v>5336.48327183831</v>
          </cell>
          <cell r="AZ894">
            <v>5340.31765659447</v>
          </cell>
          <cell r="BA894">
            <v>5336.48327183832</v>
          </cell>
          <cell r="BB894">
            <v>4205.33976877255</v>
          </cell>
          <cell r="BC894">
            <v>3074.19626570679</v>
          </cell>
          <cell r="BD894">
            <v>3074.19626570678</v>
          </cell>
          <cell r="BE894">
            <v>3074.19626570678</v>
          </cell>
          <cell r="BF894">
            <v>3074.19626570679</v>
          </cell>
          <cell r="BG894">
            <v>3074.19626570678</v>
          </cell>
          <cell r="BH894">
            <v>4382.22060642001</v>
          </cell>
        </row>
        <row r="895">
          <cell r="A895">
            <v>-4581.77509587606</v>
          </cell>
          <cell r="B895">
            <v>-4588.11083794659</v>
          </cell>
          <cell r="C895">
            <v>-4384.93078698993</v>
          </cell>
          <cell r="D895">
            <v>-4168.0295979685</v>
          </cell>
          <cell r="E895">
            <v>-3934.00758457422</v>
          </cell>
          <cell r="F895">
            <v>-3687.32571264287</v>
          </cell>
          <cell r="G895">
            <v>-3427.96204574489</v>
          </cell>
          <cell r="H895">
            <v>-3142.4709734016</v>
          </cell>
          <cell r="I895">
            <v>-2820.09883043479</v>
          </cell>
          <cell r="J895">
            <v>-2460.29115720795</v>
          </cell>
          <cell r="K895">
            <v>-2061.40832454294</v>
          </cell>
          <cell r="L895">
            <v>-1619.34480608544</v>
          </cell>
          <cell r="M895">
            <v>-1129.26582511662</v>
          </cell>
          <cell r="N895">
            <v>-547.209519706611</v>
          </cell>
          <cell r="O895">
            <v>166.930908458111</v>
          </cell>
          <cell r="P895">
            <v>906.965158986808</v>
          </cell>
          <cell r="Q895">
            <v>1574.18304621462</v>
          </cell>
          <cell r="R895">
            <v>2234.11438054636</v>
          </cell>
          <cell r="S895">
            <v>2947.7217364851</v>
          </cell>
          <cell r="T895">
            <v>3670.09540671316</v>
          </cell>
          <cell r="U895">
            <v>7617.81109245831</v>
          </cell>
          <cell r="V895">
            <v>6885.83847801727</v>
          </cell>
          <cell r="W895">
            <v>6401.07487935258</v>
          </cell>
          <cell r="X895">
            <v>5941.18229123311</v>
          </cell>
          <cell r="Y895">
            <v>5503.81991266636</v>
          </cell>
          <cell r="Z895">
            <v>5086.9395427839</v>
          </cell>
          <cell r="AA895">
            <v>4679.71497699547</v>
          </cell>
          <cell r="AB895">
            <v>4272.49041120703</v>
          </cell>
          <cell r="AC895">
            <v>3864.97324529454</v>
          </cell>
          <cell r="AD895">
            <v>3457.7486795061</v>
          </cell>
          <cell r="AE895">
            <v>3050.2315135936</v>
          </cell>
          <cell r="AF895">
            <v>2643.00694780517</v>
          </cell>
          <cell r="AG895">
            <v>2235.48978189267</v>
          </cell>
          <cell r="AH895">
            <v>1828.26521610424</v>
          </cell>
          <cell r="AI895">
            <v>1507.35768691389</v>
          </cell>
          <cell r="AJ895">
            <v>1272.76719432164</v>
          </cell>
          <cell r="AK895">
            <v>1038.17670172939</v>
          </cell>
          <cell r="AL895">
            <v>803.586209137132</v>
          </cell>
          <cell r="AM895">
            <v>568.995716544879</v>
          </cell>
          <cell r="AN895">
            <v>334.405223952625</v>
          </cell>
          <cell r="AO895">
            <v>8611.44252283579</v>
          </cell>
          <cell r="AP895">
            <v>5703.101160761</v>
          </cell>
          <cell r="AQ895">
            <v>5410.5010366997</v>
          </cell>
          <cell r="AR895">
            <v>5145.43974784412</v>
          </cell>
          <cell r="AS895">
            <v>4904.47493979363</v>
          </cell>
          <cell r="AT895">
            <v>4790.87724456982</v>
          </cell>
          <cell r="AU895">
            <v>4790.87724456983</v>
          </cell>
          <cell r="AV895">
            <v>4794.31959897054</v>
          </cell>
          <cell r="AW895">
            <v>4790.87724456982</v>
          </cell>
          <cell r="AX895">
            <v>4794.31959897054</v>
          </cell>
          <cell r="AY895">
            <v>4790.87724456982</v>
          </cell>
          <cell r="AZ895">
            <v>4794.31959897055</v>
          </cell>
          <cell r="BA895">
            <v>4790.87724456982</v>
          </cell>
          <cell r="BB895">
            <v>3775.382696357</v>
          </cell>
          <cell r="BC895">
            <v>2759.88814814416</v>
          </cell>
          <cell r="BD895">
            <v>2759.88814814416</v>
          </cell>
          <cell r="BE895">
            <v>2759.88814814416</v>
          </cell>
          <cell r="BF895">
            <v>2759.88814814416</v>
          </cell>
          <cell r="BG895">
            <v>2759.88814814416</v>
          </cell>
          <cell r="BH895">
            <v>3934.179105325</v>
          </cell>
        </row>
        <row r="896">
          <cell r="A896">
            <v>-4574.36340342382</v>
          </cell>
          <cell r="B896">
            <v>-4579.11473354018</v>
          </cell>
          <cell r="C896">
            <v>-4374.53335575596</v>
          </cell>
          <cell r="D896">
            <v>-4156.12071643474</v>
          </cell>
          <cell r="E896">
            <v>-3920.46969894839</v>
          </cell>
          <cell r="F896">
            <v>-3672.02644889332</v>
          </cell>
          <cell r="G896">
            <v>-3410.75910578069</v>
          </cell>
          <cell r="H896">
            <v>-3123.22702711011</v>
          </cell>
          <cell r="I896">
            <v>-2798.67621762497</v>
          </cell>
          <cell r="J896">
            <v>-2436.54085789459</v>
          </cell>
          <cell r="K896">
            <v>-2035.16966850767</v>
          </cell>
          <cell r="L896">
            <v>-1590.44426509815</v>
          </cell>
          <cell r="M896">
            <v>-1097.51630408964</v>
          </cell>
          <cell r="N896">
            <v>-512.470017892503</v>
          </cell>
          <cell r="O896">
            <v>204.763098338985</v>
          </cell>
          <cell r="P896">
            <v>948.170381657115</v>
          </cell>
          <cell r="Q896">
            <v>1619.20843246168</v>
          </cell>
          <cell r="R896">
            <v>2283.33916022362</v>
          </cell>
          <cell r="S896">
            <v>3001.46587269443</v>
          </cell>
          <cell r="T896">
            <v>3728.7743232015</v>
          </cell>
          <cell r="U896">
            <v>7606.83734740685</v>
          </cell>
          <cell r="V896">
            <v>6875.91916720657</v>
          </cell>
          <cell r="W896">
            <v>6391.85388884379</v>
          </cell>
          <cell r="X896">
            <v>5932.6237933947</v>
          </cell>
          <cell r="Y896">
            <v>5495.89145187917</v>
          </cell>
          <cell r="Z896">
            <v>5079.61161393962</v>
          </cell>
          <cell r="AA896">
            <v>4672.97367054303</v>
          </cell>
          <cell r="AB896">
            <v>4266.33572714644</v>
          </cell>
          <cell r="AC896">
            <v>3859.40560512733</v>
          </cell>
          <cell r="AD896">
            <v>3452.76766173074</v>
          </cell>
          <cell r="AE896">
            <v>3045.83753971163</v>
          </cell>
          <cell r="AF896">
            <v>2639.19959631503</v>
          </cell>
          <cell r="AG896">
            <v>2232.26947429593</v>
          </cell>
          <cell r="AH896">
            <v>1825.63153089933</v>
          </cell>
          <cell r="AI896">
            <v>1505.18628114434</v>
          </cell>
          <cell r="AJ896">
            <v>1270.93372503095</v>
          </cell>
          <cell r="AK896">
            <v>1036.68116891755</v>
          </cell>
          <cell r="AL896">
            <v>802.428612804158</v>
          </cell>
          <cell r="AM896">
            <v>568.176056690765</v>
          </cell>
          <cell r="AN896">
            <v>333.923500577372</v>
          </cell>
          <cell r="AO896">
            <v>8599.03741412096</v>
          </cell>
          <cell r="AP896">
            <v>5694.88562779737</v>
          </cell>
          <cell r="AQ896">
            <v>5402.70700528348</v>
          </cell>
          <cell r="AR896">
            <v>5138.02754724147</v>
          </cell>
          <cell r="AS896">
            <v>4897.40985811238</v>
          </cell>
          <cell r="AT896">
            <v>4783.9758046658</v>
          </cell>
          <cell r="AU896">
            <v>4783.9758046658</v>
          </cell>
          <cell r="AV896">
            <v>4787.41320022479</v>
          </cell>
          <cell r="AW896">
            <v>4783.9758046658</v>
          </cell>
          <cell r="AX896">
            <v>4787.41320022479</v>
          </cell>
          <cell r="AY896">
            <v>4783.9758046658</v>
          </cell>
          <cell r="AZ896">
            <v>4787.41320022479</v>
          </cell>
          <cell r="BA896">
            <v>4783.9758046658</v>
          </cell>
          <cell r="BB896">
            <v>3769.94411476463</v>
          </cell>
          <cell r="BC896">
            <v>2755.91242486346</v>
          </cell>
          <cell r="BD896">
            <v>2755.91242486346</v>
          </cell>
          <cell r="BE896">
            <v>2755.91242486346</v>
          </cell>
          <cell r="BF896">
            <v>2755.91242486345</v>
          </cell>
          <cell r="BG896">
            <v>2755.91242486345</v>
          </cell>
          <cell r="BH896">
            <v>3928.51177149849</v>
          </cell>
        </row>
        <row r="897">
          <cell r="A897">
            <v>-4956.94511318167</v>
          </cell>
          <cell r="B897">
            <v>-5043.48168172909</v>
          </cell>
          <cell r="C897">
            <v>-4911.23493157196</v>
          </cell>
          <cell r="D897">
            <v>-4770.84134709277</v>
          </cell>
          <cell r="E897">
            <v>-4619.27735490632</v>
          </cell>
          <cell r="F897">
            <v>-4461.75410165992</v>
          </cell>
          <cell r="G897">
            <v>-4298.75199360866</v>
          </cell>
          <cell r="H897">
            <v>-4116.57394781977</v>
          </cell>
          <cell r="I897">
            <v>-3904.48300724343</v>
          </cell>
          <cell r="J897">
            <v>-3662.49972992125</v>
          </cell>
          <cell r="K897">
            <v>-3389.57420598689</v>
          </cell>
          <cell r="L897">
            <v>-3082.25176454327</v>
          </cell>
          <cell r="M897">
            <v>-2736.3843651636</v>
          </cell>
          <cell r="N897">
            <v>-2305.67691170346</v>
          </cell>
          <cell r="O897">
            <v>-1748.08424142328</v>
          </cell>
          <cell r="P897">
            <v>-1178.78842589271</v>
          </cell>
          <cell r="Q897">
            <v>-704.942139609682</v>
          </cell>
          <cell r="R897">
            <v>-257.57851717779</v>
          </cell>
          <cell r="S897">
            <v>227.265020068886</v>
          </cell>
          <cell r="T897">
            <v>699.846673884551</v>
          </cell>
          <cell r="U897">
            <v>8173.28747621119</v>
          </cell>
          <cell r="V897">
            <v>7387.94080248448</v>
          </cell>
          <cell r="W897">
            <v>6867.82915862767</v>
          </cell>
          <cell r="X897">
            <v>6374.40207238757</v>
          </cell>
          <cell r="Y897">
            <v>5905.14805598848</v>
          </cell>
          <cell r="Z897">
            <v>5457.86955762669</v>
          </cell>
          <cell r="AA897">
            <v>5020.95094633961</v>
          </cell>
          <cell r="AB897">
            <v>4584.03233505254</v>
          </cell>
          <cell r="AC897">
            <v>4146.7997877935</v>
          </cell>
          <cell r="AD897">
            <v>3709.88117650643</v>
          </cell>
          <cell r="AE897">
            <v>3272.6486292474</v>
          </cell>
          <cell r="AF897">
            <v>2835.73001796032</v>
          </cell>
          <cell r="AG897">
            <v>2398.49747070129</v>
          </cell>
          <cell r="AH897">
            <v>1961.57885941421</v>
          </cell>
          <cell r="AI897">
            <v>1617.27135985571</v>
          </cell>
          <cell r="AJ897">
            <v>1365.57497202579</v>
          </cell>
          <cell r="AK897">
            <v>1113.87858419587</v>
          </cell>
          <cell r="AL897">
            <v>862.182196365943</v>
          </cell>
          <cell r="AM897">
            <v>610.485808536021</v>
          </cell>
          <cell r="AN897">
            <v>358.789420706098</v>
          </cell>
          <cell r="AO897">
            <v>9239.37263207887</v>
          </cell>
          <cell r="AP897">
            <v>6118.96051596248</v>
          </cell>
          <cell r="AQ897">
            <v>5805.02454400121</v>
          </cell>
          <cell r="AR897">
            <v>5520.63548704806</v>
          </cell>
          <cell r="AS897">
            <v>5262.09998072701</v>
          </cell>
          <cell r="AT897">
            <v>5140.21895631852</v>
          </cell>
          <cell r="AU897">
            <v>5140.21895631852</v>
          </cell>
          <cell r="AV897">
            <v>5143.91232069454</v>
          </cell>
          <cell r="AW897">
            <v>5140.21895631851</v>
          </cell>
          <cell r="AX897">
            <v>5143.91232069454</v>
          </cell>
          <cell r="AY897">
            <v>5140.21895631852</v>
          </cell>
          <cell r="AZ897">
            <v>5143.91232069453</v>
          </cell>
          <cell r="BA897">
            <v>5140.21895631852</v>
          </cell>
          <cell r="BB897">
            <v>4050.6764653941</v>
          </cell>
          <cell r="BC897">
            <v>2961.13397446969</v>
          </cell>
          <cell r="BD897">
            <v>2961.13397446969</v>
          </cell>
          <cell r="BE897">
            <v>2961.13397446968</v>
          </cell>
          <cell r="BF897">
            <v>2961.13397446968</v>
          </cell>
          <cell r="BG897">
            <v>2961.13397446968</v>
          </cell>
          <cell r="BH897">
            <v>4221.05200830703</v>
          </cell>
        </row>
        <row r="898">
          <cell r="A898">
            <v>-4755.06092356495</v>
          </cell>
          <cell r="B898">
            <v>-4798.44031506458</v>
          </cell>
          <cell r="C898">
            <v>-4628.02337195974</v>
          </cell>
          <cell r="D898">
            <v>-4446.45998437779</v>
          </cell>
          <cell r="E898">
            <v>-4250.52418735337</v>
          </cell>
          <cell r="F898">
            <v>-4045.02344483471</v>
          </cell>
          <cell r="G898">
            <v>-3830.16784551117</v>
          </cell>
          <cell r="H898">
            <v>-3592.39562726527</v>
          </cell>
          <cell r="I898">
            <v>-3320.96084217157</v>
          </cell>
          <cell r="J898">
            <v>-3015.57462328406</v>
          </cell>
          <cell r="K898">
            <v>-2674.86972459579</v>
          </cell>
          <cell r="L898">
            <v>-2295.04124086128</v>
          </cell>
          <cell r="M898">
            <v>-1871.57158933053</v>
          </cell>
          <cell r="N898">
            <v>-1359.42121955006</v>
          </cell>
          <cell r="O898">
            <v>-717.588029561471</v>
          </cell>
          <cell r="P898">
            <v>-56.4154941544659</v>
          </cell>
          <cell r="Q898">
            <v>521.486732504591</v>
          </cell>
          <cell r="R898">
            <v>1083.23598885196</v>
          </cell>
          <cell r="S898">
            <v>1691.1805097059</v>
          </cell>
          <cell r="T898">
            <v>2298.17871196623</v>
          </cell>
          <cell r="U898">
            <v>7874.37793010578</v>
          </cell>
          <cell r="V898">
            <v>7117.7525779357</v>
          </cell>
          <cell r="W898">
            <v>6616.66220744556</v>
          </cell>
          <cell r="X898">
            <v>6141.28049974052</v>
          </cell>
          <cell r="Y898">
            <v>5689.18781597023</v>
          </cell>
          <cell r="Z898">
            <v>5258.26697214061</v>
          </cell>
          <cell r="AA898">
            <v>4837.32713856874</v>
          </cell>
          <cell r="AB898">
            <v>4416.38730499687</v>
          </cell>
          <cell r="AC898">
            <v>3995.1450165687</v>
          </cell>
          <cell r="AD898">
            <v>3574.20518299683</v>
          </cell>
          <cell r="AE898">
            <v>3152.96289456866</v>
          </cell>
          <cell r="AF898">
            <v>2732.02306099679</v>
          </cell>
          <cell r="AG898">
            <v>2310.78077256862</v>
          </cell>
          <cell r="AH898">
            <v>1889.84093899675</v>
          </cell>
          <cell r="AI898">
            <v>1558.12528803201</v>
          </cell>
          <cell r="AJ898">
            <v>1315.6338196744</v>
          </cell>
          <cell r="AK898">
            <v>1073.1423513168</v>
          </cell>
          <cell r="AL898">
            <v>830.65088295919</v>
          </cell>
          <cell r="AM898">
            <v>588.159414601582</v>
          </cell>
          <cell r="AN898">
            <v>345.667946243974</v>
          </cell>
          <cell r="AO898">
            <v>8901.47473141264</v>
          </cell>
          <cell r="AP898">
            <v>5895.18082929577</v>
          </cell>
          <cell r="AQ898">
            <v>5592.72597300044</v>
          </cell>
          <cell r="AR898">
            <v>5318.7374561211</v>
          </cell>
          <cell r="AS898">
            <v>5069.65698623079</v>
          </cell>
          <cell r="AT898">
            <v>4952.23333613967</v>
          </cell>
          <cell r="AU898">
            <v>4952.23333613965</v>
          </cell>
          <cell r="AV898">
            <v>4955.79162856667</v>
          </cell>
          <cell r="AW898">
            <v>4952.23333613967</v>
          </cell>
          <cell r="AX898">
            <v>4955.79162856667</v>
          </cell>
          <cell r="AY898">
            <v>4952.23333613966</v>
          </cell>
          <cell r="AZ898">
            <v>4955.79162856668</v>
          </cell>
          <cell r="BA898">
            <v>4952.23333613967</v>
          </cell>
          <cell r="BB898">
            <v>3902.53707017341</v>
          </cell>
          <cell r="BC898">
            <v>2852.84080420715</v>
          </cell>
          <cell r="BD898">
            <v>2852.84080420715</v>
          </cell>
          <cell r="BE898">
            <v>2852.84080420715</v>
          </cell>
          <cell r="BF898">
            <v>2852.84080420715</v>
          </cell>
          <cell r="BG898">
            <v>2852.84080420715</v>
          </cell>
          <cell r="BH898">
            <v>4066.68172051734</v>
          </cell>
        </row>
        <row r="899">
          <cell r="A899">
            <v>-4959.48828559746</v>
          </cell>
          <cell r="B899">
            <v>-5046.56851307341</v>
          </cell>
          <cell r="C899">
            <v>-4914.80259988521</v>
          </cell>
          <cell r="D899">
            <v>-4774.92763901796</v>
          </cell>
          <cell r="E899">
            <v>-4623.92260665059</v>
          </cell>
          <cell r="F899">
            <v>-4467.0037346959</v>
          </cell>
          <cell r="G899">
            <v>-4304.65483464927</v>
          </cell>
          <cell r="H899">
            <v>-4123.17711891664</v>
          </cell>
          <cell r="I899">
            <v>-3911.8337437079</v>
          </cell>
          <cell r="J899">
            <v>-3670.64916494837</v>
          </cell>
          <cell r="K899">
            <v>-3398.57747031368</v>
          </cell>
          <cell r="L899">
            <v>-3092.16840087349</v>
          </cell>
          <cell r="M899">
            <v>-2747.27857139391</v>
          </cell>
          <cell r="N899">
            <v>-2317.59706938961</v>
          </cell>
          <cell r="O899">
            <v>-1761.06559249174</v>
          </cell>
          <cell r="P899">
            <v>-1192.92716496707</v>
          </cell>
          <cell r="Q899">
            <v>-720.391690579553</v>
          </cell>
          <cell r="R899">
            <v>-274.469005100127</v>
          </cell>
          <cell r="S899">
            <v>208.823806324672</v>
          </cell>
          <cell r="T899">
            <v>679.712190058713</v>
          </cell>
          <cell r="U899">
            <v>8177.05289495901</v>
          </cell>
          <cell r="V899">
            <v>7391.34441344109</v>
          </cell>
          <cell r="W899">
            <v>6870.99315509128</v>
          </cell>
          <cell r="X899">
            <v>6377.33874788558</v>
          </cell>
          <cell r="Y899">
            <v>5907.86854701042</v>
          </cell>
          <cell r="Z899">
            <v>5460.38398825394</v>
          </cell>
          <cell r="AA899">
            <v>5023.2640893534</v>
          </cell>
          <cell r="AB899">
            <v>4586.14419045287</v>
          </cell>
          <cell r="AC899">
            <v>4148.71021095064</v>
          </cell>
          <cell r="AD899">
            <v>3711.5903120501</v>
          </cell>
          <cell r="AE899">
            <v>3274.15633254787</v>
          </cell>
          <cell r="AF899">
            <v>2837.03643364734</v>
          </cell>
          <cell r="AG899">
            <v>2399.60245414511</v>
          </cell>
          <cell r="AH899">
            <v>1962.48255524457</v>
          </cell>
          <cell r="AI899">
            <v>1618.01643384418</v>
          </cell>
          <cell r="AJ899">
            <v>1366.20408994391</v>
          </cell>
          <cell r="AK899">
            <v>1114.39174604365</v>
          </cell>
          <cell r="AL899">
            <v>862.579402143387</v>
          </cell>
          <cell r="AM899">
            <v>610.767058243123</v>
          </cell>
          <cell r="AN899">
            <v>358.954714342859</v>
          </cell>
          <cell r="AO899">
            <v>9243.62919432856</v>
          </cell>
          <cell r="AP899">
            <v>6121.77950999775</v>
          </cell>
          <cell r="AQ899">
            <v>5807.69890830237</v>
          </cell>
          <cell r="AR899">
            <v>5523.17883382538</v>
          </cell>
          <cell r="AS899">
            <v>5264.5242206645</v>
          </cell>
          <cell r="AT899">
            <v>5142.58704588864</v>
          </cell>
          <cell r="AU899">
            <v>5142.58704588863</v>
          </cell>
          <cell r="AV899">
            <v>5146.28211179095</v>
          </cell>
          <cell r="AW899">
            <v>5142.58704588864</v>
          </cell>
          <cell r="AX899">
            <v>5146.28211179094</v>
          </cell>
          <cell r="AY899">
            <v>5142.58704588864</v>
          </cell>
          <cell r="AZ899">
            <v>5146.28211179093</v>
          </cell>
          <cell r="BA899">
            <v>5142.58704588864</v>
          </cell>
          <cell r="BB899">
            <v>4052.54260471057</v>
          </cell>
          <cell r="BC899">
            <v>2962.4981635325</v>
          </cell>
          <cell r="BD899">
            <v>2962.49816353251</v>
          </cell>
          <cell r="BE899">
            <v>2962.49816353251</v>
          </cell>
          <cell r="BF899">
            <v>2962.49816353251</v>
          </cell>
          <cell r="BG899">
            <v>2962.49816353251</v>
          </cell>
          <cell r="BH899">
            <v>4222.99663932776</v>
          </cell>
        </row>
        <row r="900">
          <cell r="A900">
            <v>-3479.97997703824</v>
          </cell>
          <cell r="B900">
            <v>-3250.78282718519</v>
          </cell>
          <cell r="C900">
            <v>-2839.28665026182</v>
          </cell>
          <cell r="D900">
            <v>-2397.69878226743</v>
          </cell>
          <cell r="E900">
            <v>-1921.51497266064</v>
          </cell>
          <cell r="F900">
            <v>-1412.99306464406</v>
          </cell>
          <cell r="G900">
            <v>-870.635847399456</v>
          </cell>
          <cell r="H900">
            <v>-281.736231944153</v>
          </cell>
          <cell r="I900">
            <v>364.508515145005</v>
          </cell>
          <cell r="J900">
            <v>1070.34155900271</v>
          </cell>
          <cell r="K900">
            <v>1839.13440989906</v>
          </cell>
          <cell r="L900">
            <v>2676.9040192298</v>
          </cell>
          <cell r="M900">
            <v>3590.50196319021</v>
          </cell>
          <cell r="N900">
            <v>4617.03788751453</v>
          </cell>
          <cell r="O900">
            <v>5790.92602350763</v>
          </cell>
          <cell r="P900">
            <v>7032.38300400279</v>
          </cell>
          <cell r="Q900">
            <v>8267.49245029748</v>
          </cell>
          <cell r="R900">
            <v>9551.69026806463</v>
          </cell>
          <cell r="S900">
            <v>10937.1286530707</v>
          </cell>
          <cell r="T900">
            <v>12393.0887286954</v>
          </cell>
          <cell r="U900">
            <v>5986.49424938004</v>
          </cell>
          <cell r="V900">
            <v>5411.26997643986</v>
          </cell>
          <cell r="W900">
            <v>5030.31612230872</v>
          </cell>
          <cell r="X900">
            <v>4668.90727392768</v>
          </cell>
          <cell r="Y900">
            <v>4325.20390134377</v>
          </cell>
          <cell r="Z900">
            <v>3997.59641584817</v>
          </cell>
          <cell r="AA900">
            <v>3677.57699140848</v>
          </cell>
          <cell r="AB900">
            <v>3357.5575669688</v>
          </cell>
          <cell r="AC900">
            <v>3037.308201285</v>
          </cell>
          <cell r="AD900">
            <v>2717.28877684531</v>
          </cell>
          <cell r="AE900">
            <v>2397.03941116151</v>
          </cell>
          <cell r="AF900">
            <v>2077.01998672183</v>
          </cell>
          <cell r="AG900">
            <v>1756.77062103803</v>
          </cell>
          <cell r="AH900">
            <v>1436.75119659834</v>
          </cell>
          <cell r="AI900">
            <v>1184.56443917367</v>
          </cell>
          <cell r="AJ900">
            <v>1000.21034876401</v>
          </cell>
          <cell r="AK900">
            <v>815.856258354355</v>
          </cell>
          <cell r="AL900">
            <v>631.502167944697</v>
          </cell>
          <cell r="AM900">
            <v>447.148077535039</v>
          </cell>
          <cell r="AN900">
            <v>262.793987125381</v>
          </cell>
          <cell r="AO900">
            <v>6767.34438753153</v>
          </cell>
          <cell r="AP900">
            <v>4481.81004860161</v>
          </cell>
          <cell r="AQ900">
            <v>4251.86880448291</v>
          </cell>
          <cell r="AR900">
            <v>4043.56908922245</v>
          </cell>
          <cell r="AS900">
            <v>3854.20571171295</v>
          </cell>
          <cell r="AT900">
            <v>3764.93440517275</v>
          </cell>
          <cell r="AU900">
            <v>3764.93440517275</v>
          </cell>
          <cell r="AV900">
            <v>3767.63959628003</v>
          </cell>
          <cell r="AW900">
            <v>3764.93440517275</v>
          </cell>
          <cell r="AX900">
            <v>3767.63959628003</v>
          </cell>
          <cell r="AY900">
            <v>3764.93440517275</v>
          </cell>
          <cell r="AZ900">
            <v>3767.63959628002</v>
          </cell>
          <cell r="BA900">
            <v>3764.93440517275</v>
          </cell>
          <cell r="BB900">
            <v>2966.90302852554</v>
          </cell>
          <cell r="BC900">
            <v>2168.87165187833</v>
          </cell>
          <cell r="BD900">
            <v>2168.87165187833</v>
          </cell>
          <cell r="BE900">
            <v>2168.87165187833</v>
          </cell>
          <cell r="BF900">
            <v>2168.87165187833</v>
          </cell>
          <cell r="BG900">
            <v>2168.87165187833</v>
          </cell>
          <cell r="BH900">
            <v>3091.69396618096</v>
          </cell>
        </row>
        <row r="901">
          <cell r="A901">
            <v>-4757.03949774262</v>
          </cell>
          <cell r="B901">
            <v>-4800.841852904</v>
          </cell>
          <cell r="C901">
            <v>-4630.79899832123</v>
          </cell>
          <cell r="D901">
            <v>-4449.63909706218</v>
          </cell>
          <cell r="E901">
            <v>-4254.13816770836</v>
          </cell>
          <cell r="F901">
            <v>-4049.10763051664</v>
          </cell>
          <cell r="G901">
            <v>-3834.76022343465</v>
          </cell>
          <cell r="H901">
            <v>-3597.53285812776</v>
          </cell>
          <cell r="I901">
            <v>-3326.67967478598</v>
          </cell>
          <cell r="J901">
            <v>-3021.91483899542</v>
          </cell>
          <cell r="K901">
            <v>-2681.87421481483</v>
          </cell>
          <cell r="L901">
            <v>-2302.75632948465</v>
          </cell>
          <cell r="M901">
            <v>-1880.0472219694</v>
          </cell>
          <cell r="N901">
            <v>-1368.69503678918</v>
          </cell>
          <cell r="O901">
            <v>-727.687449426161</v>
          </cell>
          <cell r="P901">
            <v>-67.4153555337797</v>
          </cell>
          <cell r="Q901">
            <v>509.467066666827</v>
          </cell>
          <cell r="R901">
            <v>1070.09528197581</v>
          </cell>
          <cell r="S901">
            <v>1676.83334665369</v>
          </cell>
          <cell r="T901">
            <v>2282.51419408643</v>
          </cell>
          <cell r="U901">
            <v>7877.30740521974</v>
          </cell>
          <cell r="V901">
            <v>7120.40056857439</v>
          </cell>
          <cell r="W901">
            <v>6619.12377932416</v>
          </cell>
          <cell r="X901">
            <v>6143.56521715586</v>
          </cell>
          <cell r="Y901">
            <v>5691.30434305002</v>
          </cell>
          <cell r="Z901">
            <v>5260.22318536459</v>
          </cell>
          <cell r="AA901">
            <v>4839.1267511345</v>
          </cell>
          <cell r="AB901">
            <v>4418.03031690441</v>
          </cell>
          <cell r="AC901">
            <v>3996.63131529688</v>
          </cell>
          <cell r="AD901">
            <v>3575.53488106679</v>
          </cell>
          <cell r="AE901">
            <v>3154.13587945926</v>
          </cell>
          <cell r="AF901">
            <v>2733.03944522917</v>
          </cell>
          <cell r="AG901">
            <v>2311.64044362165</v>
          </cell>
          <cell r="AH901">
            <v>1890.54400939156</v>
          </cell>
          <cell r="AI901">
            <v>1558.70495150464</v>
          </cell>
          <cell r="AJ901">
            <v>1316.1232699609</v>
          </cell>
          <cell r="AK901">
            <v>1073.54158841716</v>
          </cell>
          <cell r="AL901">
            <v>830.959906873416</v>
          </cell>
          <cell r="AM901">
            <v>588.378225329674</v>
          </cell>
          <cell r="AN901">
            <v>345.796543785932</v>
          </cell>
          <cell r="AO901">
            <v>8904.7863134747</v>
          </cell>
          <cell r="AP901">
            <v>5897.37399117918</v>
          </cell>
          <cell r="AQ901">
            <v>5594.8066137447</v>
          </cell>
          <cell r="AR901">
            <v>5320.7161659511</v>
          </cell>
          <cell r="AS901">
            <v>5071.54303159329</v>
          </cell>
          <cell r="AT901">
            <v>4954.07569682461</v>
          </cell>
          <cell r="AU901">
            <v>4954.07569682461</v>
          </cell>
          <cell r="AV901">
            <v>4957.63531302971</v>
          </cell>
          <cell r="AW901">
            <v>4954.0756968246</v>
          </cell>
          <cell r="AX901">
            <v>4957.63531302971</v>
          </cell>
          <cell r="AY901">
            <v>4954.0756968246</v>
          </cell>
          <cell r="AZ901">
            <v>4957.63531302971</v>
          </cell>
          <cell r="BA901">
            <v>4954.0756968246</v>
          </cell>
          <cell r="BB901">
            <v>3903.98891631667</v>
          </cell>
          <cell r="BC901">
            <v>2853.90213580873</v>
          </cell>
          <cell r="BD901">
            <v>2853.90213580873</v>
          </cell>
          <cell r="BE901">
            <v>2853.90213580873</v>
          </cell>
          <cell r="BF901">
            <v>2853.90213580873</v>
          </cell>
          <cell r="BG901">
            <v>2853.90213580873</v>
          </cell>
          <cell r="BH901">
            <v>4068.19463277567</v>
          </cell>
        </row>
        <row r="902">
          <cell r="A902">
            <v>-5189.48052385661</v>
          </cell>
          <cell r="B902">
            <v>-5325.72664077151</v>
          </cell>
          <cell r="C902">
            <v>-5237.44530221738</v>
          </cell>
          <cell r="D902">
            <v>-5144.47215759571</v>
          </cell>
          <cell r="E902">
            <v>-5044.01675335749</v>
          </cell>
          <cell r="F902">
            <v>-4941.75520828279</v>
          </cell>
          <cell r="G902">
            <v>-4838.47928736296</v>
          </cell>
          <cell r="H902">
            <v>-4720.336041664</v>
          </cell>
          <cell r="I902">
            <v>-4576.59887005824</v>
          </cell>
          <cell r="J902">
            <v>-4407.64473425964</v>
          </cell>
          <cell r="K902">
            <v>-4212.78924034405</v>
          </cell>
          <cell r="L902">
            <v>-3988.98112635982</v>
          </cell>
          <cell r="M902">
            <v>-3732.49800024844</v>
          </cell>
          <cell r="N902">
            <v>-3395.59859599251</v>
          </cell>
          <cell r="O902">
            <v>-2935.0363265726</v>
          </cell>
          <cell r="P902">
            <v>-2471.56648398471</v>
          </cell>
          <cell r="Q902">
            <v>-2117.57451058495</v>
          </cell>
          <cell r="R902">
            <v>-1801.96320817548</v>
          </cell>
          <cell r="S902">
            <v>-1458.91055525684</v>
          </cell>
          <cell r="T902">
            <v>-1141.15334486801</v>
          </cell>
          <cell r="U902">
            <v>8517.57919212139</v>
          </cell>
          <cell r="V902">
            <v>7699.15056028802</v>
          </cell>
          <cell r="W902">
            <v>7157.12972372882</v>
          </cell>
          <cell r="X902">
            <v>6642.91750559502</v>
          </cell>
          <cell r="Y902">
            <v>6153.89662415246</v>
          </cell>
          <cell r="Z902">
            <v>5687.77695788375</v>
          </cell>
          <cell r="AA902">
            <v>5232.45357876844</v>
          </cell>
          <cell r="AB902">
            <v>4777.13019965313</v>
          </cell>
          <cell r="AC902">
            <v>4321.47966032104</v>
          </cell>
          <cell r="AD902">
            <v>3866.15628120573</v>
          </cell>
          <cell r="AE902">
            <v>3410.50574187365</v>
          </cell>
          <cell r="AF902">
            <v>2955.18236275833</v>
          </cell>
          <cell r="AG902">
            <v>2499.53182342625</v>
          </cell>
          <cell r="AH902">
            <v>2044.20844431093</v>
          </cell>
          <cell r="AI902">
            <v>1685.39732914259</v>
          </cell>
          <cell r="AJ902">
            <v>1423.09847792121</v>
          </cell>
          <cell r="AK902">
            <v>1160.79962669983</v>
          </cell>
          <cell r="AL902">
            <v>898.500775478453</v>
          </cell>
          <cell r="AM902">
            <v>636.201924257074</v>
          </cell>
          <cell r="AN902">
            <v>373.903073035695</v>
          </cell>
          <cell r="AO902">
            <v>9628.57213921608</v>
          </cell>
          <cell r="AP902">
            <v>6376.7157242259</v>
          </cell>
          <cell r="AQ902">
            <v>6049.55550745649</v>
          </cell>
          <cell r="AR902">
            <v>5753.18684050071</v>
          </cell>
          <cell r="AS902">
            <v>5483.7607796318</v>
          </cell>
          <cell r="AT902">
            <v>5356.74563665075</v>
          </cell>
          <cell r="AU902">
            <v>5356.74563665075</v>
          </cell>
          <cell r="AV902">
            <v>5360.59458037744</v>
          </cell>
          <cell r="AW902">
            <v>5356.74563665075</v>
          </cell>
          <cell r="AX902">
            <v>5360.59458037745</v>
          </cell>
          <cell r="AY902">
            <v>5356.74563665075</v>
          </cell>
          <cell r="AZ902">
            <v>5360.59458037745</v>
          </cell>
          <cell r="BA902">
            <v>5356.74563665075</v>
          </cell>
          <cell r="BB902">
            <v>4221.30723727465</v>
          </cell>
          <cell r="BC902">
            <v>3085.86883789856</v>
          </cell>
          <cell r="BD902">
            <v>3085.86883789857</v>
          </cell>
          <cell r="BE902">
            <v>3085.86883789858</v>
          </cell>
          <cell r="BF902">
            <v>3085.86883789858</v>
          </cell>
          <cell r="BG902">
            <v>3085.86883789858</v>
          </cell>
          <cell r="BH902">
            <v>4398.85968277288</v>
          </cell>
        </row>
        <row r="903">
          <cell r="A903">
            <v>-3934.50445729352</v>
          </cell>
          <cell r="B903">
            <v>-3802.47189226592</v>
          </cell>
          <cell r="C903">
            <v>-3476.91254449068</v>
          </cell>
          <cell r="D903">
            <v>-3128.01486384091</v>
          </cell>
          <cell r="E903">
            <v>-2751.73026660064</v>
          </cell>
          <cell r="F903">
            <v>-2351.2254520317</v>
          </cell>
          <cell r="G903">
            <v>-1925.6118055179</v>
          </cell>
          <cell r="H903">
            <v>-1461.87757517381</v>
          </cell>
          <cell r="I903">
            <v>-949.240269741237</v>
          </cell>
          <cell r="J903">
            <v>-386.15336720519</v>
          </cell>
          <cell r="K903">
            <v>230.040188320199</v>
          </cell>
          <cell r="L903">
            <v>904.568826427797</v>
          </cell>
          <cell r="M903">
            <v>1643.45213130444</v>
          </cell>
          <cell r="N903">
            <v>2486.62649927681</v>
          </cell>
          <cell r="O903">
            <v>3470.85452117387</v>
          </cell>
          <cell r="P903">
            <v>4505.45915513968</v>
          </cell>
          <cell r="Q903">
            <v>5506.2958121353</v>
          </cell>
          <cell r="R903">
            <v>6532.96444496328</v>
          </cell>
          <cell r="S903">
            <v>7641.2518024459</v>
          </cell>
          <cell r="T903">
            <v>8794.58485246994</v>
          </cell>
          <cell r="U903">
            <v>6659.46277824222</v>
          </cell>
          <cell r="V903">
            <v>6019.57497826926</v>
          </cell>
          <cell r="W903">
            <v>5595.79640167129</v>
          </cell>
          <cell r="X903">
            <v>5193.75997212486</v>
          </cell>
          <cell r="Y903">
            <v>4811.41936990748</v>
          </cell>
          <cell r="Z903">
            <v>4446.98406526196</v>
          </cell>
          <cell r="AA903">
            <v>4090.98982947174</v>
          </cell>
          <cell r="AB903">
            <v>3734.99559368153</v>
          </cell>
          <cell r="AC903">
            <v>3378.745567926</v>
          </cell>
          <cell r="AD903">
            <v>3022.75133213578</v>
          </cell>
          <cell r="AE903">
            <v>2666.50130638025</v>
          </cell>
          <cell r="AF903">
            <v>2310.50707059003</v>
          </cell>
          <cell r="AG903">
            <v>1954.2570448345</v>
          </cell>
          <cell r="AH903">
            <v>1598.26280904429</v>
          </cell>
          <cell r="AI903">
            <v>1317.72661302119</v>
          </cell>
          <cell r="AJ903">
            <v>1112.64845676522</v>
          </cell>
          <cell r="AK903">
            <v>907.570300509255</v>
          </cell>
          <cell r="AL903">
            <v>702.492144253286</v>
          </cell>
          <cell r="AM903">
            <v>497.413987997316</v>
          </cell>
          <cell r="AN903">
            <v>292.335831741346</v>
          </cell>
          <cell r="AO903">
            <v>7528.09176438779</v>
          </cell>
          <cell r="AP903">
            <v>4985.6303129173</v>
          </cell>
          <cell r="AQ903">
            <v>4729.84034760504</v>
          </cell>
          <cell r="AR903">
            <v>4498.12473196919</v>
          </cell>
          <cell r="AS903">
            <v>4287.47417230026</v>
          </cell>
          <cell r="AT903">
            <v>4188.16747988491</v>
          </cell>
          <cell r="AU903">
            <v>4188.16747988489</v>
          </cell>
          <cell r="AV903">
            <v>4191.17677359446</v>
          </cell>
          <cell r="AW903">
            <v>4188.16747988491</v>
          </cell>
          <cell r="AX903">
            <v>4191.17677359445</v>
          </cell>
          <cell r="AY903">
            <v>4188.16747988491</v>
          </cell>
          <cell r="AZ903">
            <v>4191.17677359446</v>
          </cell>
          <cell r="BA903">
            <v>4188.16747988491</v>
          </cell>
          <cell r="BB903">
            <v>3300.4258355658</v>
          </cell>
          <cell r="BC903">
            <v>2412.6841912467</v>
          </cell>
          <cell r="BD903">
            <v>2412.6841912467</v>
          </cell>
          <cell r="BE903">
            <v>2412.6841912467</v>
          </cell>
          <cell r="BF903">
            <v>2412.6841912467</v>
          </cell>
          <cell r="BG903">
            <v>2412.6841912467</v>
          </cell>
          <cell r="BH903">
            <v>3439.24507930996</v>
          </cell>
        </row>
        <row r="904">
          <cell r="A904">
            <v>-4158.66879757623</v>
          </cell>
          <cell r="B904">
            <v>-4074.55628086815</v>
          </cell>
          <cell r="C904">
            <v>-3791.37962852257</v>
          </cell>
          <cell r="D904">
            <v>-3488.19529357668</v>
          </cell>
          <cell r="E904">
            <v>-3161.17942004152</v>
          </cell>
          <cell r="F904">
            <v>-2813.94694072359</v>
          </cell>
          <cell r="G904">
            <v>-2445.90939110213</v>
          </cell>
          <cell r="H904">
            <v>-2043.90476432952</v>
          </cell>
          <cell r="I904">
            <v>-1597.16055226562</v>
          </cell>
          <cell r="J904">
            <v>-1104.47380634886</v>
          </cell>
          <cell r="K904">
            <v>-563.539828382918</v>
          </cell>
          <cell r="L904">
            <v>30.4809246470858</v>
          </cell>
          <cell r="M904">
            <v>683.197711526837</v>
          </cell>
          <cell r="N904">
            <v>1435.94103761173</v>
          </cell>
          <cell r="O904">
            <v>2326.63166779248</v>
          </cell>
          <cell r="P904">
            <v>3259.21997082351</v>
          </cell>
          <cell r="Q904">
            <v>4144.51696485111</v>
          </cell>
          <cell r="R904">
            <v>5044.1762453709</v>
          </cell>
          <cell r="S904">
            <v>6015.7770657311</v>
          </cell>
          <cell r="T904">
            <v>7019.85921620535</v>
          </cell>
          <cell r="U904">
            <v>6991.36029500237</v>
          </cell>
          <cell r="V904">
            <v>6319.58145833647</v>
          </cell>
          <cell r="W904">
            <v>5874.68240071584</v>
          </cell>
          <cell r="X904">
            <v>5452.60908575434</v>
          </cell>
          <cell r="Y904">
            <v>5051.21320826053</v>
          </cell>
          <cell r="Z904">
            <v>4668.61500119189</v>
          </cell>
          <cell r="AA904">
            <v>4294.87855303798</v>
          </cell>
          <cell r="AB904">
            <v>3921.14210488407</v>
          </cell>
          <cell r="AC904">
            <v>3547.13711858122</v>
          </cell>
          <cell r="AD904">
            <v>3173.40067042731</v>
          </cell>
          <cell r="AE904">
            <v>2799.39568412447</v>
          </cell>
          <cell r="AF904">
            <v>2425.65923597056</v>
          </cell>
          <cell r="AG904">
            <v>2051.65424966772</v>
          </cell>
          <cell r="AH904">
            <v>1677.9178015138</v>
          </cell>
          <cell r="AI904">
            <v>1383.40010729455</v>
          </cell>
          <cell r="AJ904">
            <v>1168.10116700995</v>
          </cell>
          <cell r="AK904">
            <v>952.802226725353</v>
          </cell>
          <cell r="AL904">
            <v>737.503286440756</v>
          </cell>
          <cell r="AM904">
            <v>522.204346156158</v>
          </cell>
          <cell r="AN904">
            <v>306.90540587156</v>
          </cell>
          <cell r="AO904">
            <v>7903.28043136346</v>
          </cell>
          <cell r="AP904">
            <v>5234.10656024278</v>
          </cell>
          <cell r="AQ904">
            <v>4965.56841131176</v>
          </cell>
          <cell r="AR904">
            <v>4722.30444110364</v>
          </cell>
          <cell r="AS904">
            <v>4501.15537727808</v>
          </cell>
          <cell r="AT904">
            <v>4396.89939004602</v>
          </cell>
          <cell r="AU904">
            <v>4396.89939004601</v>
          </cell>
          <cell r="AV904">
            <v>4400.05866238639</v>
          </cell>
          <cell r="AW904">
            <v>4396.89939004602</v>
          </cell>
          <cell r="AX904">
            <v>4400.05866238639</v>
          </cell>
          <cell r="AY904">
            <v>4396.89939004602</v>
          </cell>
          <cell r="AZ904">
            <v>4400.05866238638</v>
          </cell>
          <cell r="BA904">
            <v>4396.89939004602</v>
          </cell>
          <cell r="BB904">
            <v>3464.91404963829</v>
          </cell>
          <cell r="BC904">
            <v>2532.92870923056</v>
          </cell>
          <cell r="BD904">
            <v>2532.92870923056</v>
          </cell>
          <cell r="BE904">
            <v>2532.92870923056</v>
          </cell>
          <cell r="BF904">
            <v>2532.92870923056</v>
          </cell>
          <cell r="BG904">
            <v>2532.92870923057</v>
          </cell>
          <cell r="BH904">
            <v>3610.65183378306</v>
          </cell>
        </row>
        <row r="905">
          <cell r="A905">
            <v>-4831.77626510461</v>
          </cell>
          <cell r="B905">
            <v>-4891.55524482061</v>
          </cell>
          <cell r="C905">
            <v>-4735.64285204325</v>
          </cell>
          <cell r="D905">
            <v>-4569.72385698231</v>
          </cell>
          <cell r="E905">
            <v>-4390.64920282073</v>
          </cell>
          <cell r="F905">
            <v>-4203.37975163164</v>
          </cell>
          <cell r="G905">
            <v>-4008.22831190836</v>
          </cell>
          <cell r="H905">
            <v>-3791.58170005963</v>
          </cell>
          <cell r="I905">
            <v>-3542.69738466378</v>
          </cell>
          <cell r="J905">
            <v>-3261.40407927306</v>
          </cell>
          <cell r="K905">
            <v>-2946.45512459141</v>
          </cell>
          <cell r="L905">
            <v>-2594.17870329722</v>
          </cell>
          <cell r="M905">
            <v>-2200.19765753258</v>
          </cell>
          <cell r="N905">
            <v>-1718.99533352708</v>
          </cell>
          <cell r="O905">
            <v>-1109.17326958644</v>
          </cell>
          <cell r="P905">
            <v>-482.913591685738</v>
          </cell>
          <cell r="Q905">
            <v>55.4477129212575</v>
          </cell>
          <cell r="R905">
            <v>573.730796956089</v>
          </cell>
          <cell r="S905">
            <v>1134.89734069736</v>
          </cell>
          <cell r="T905">
            <v>1690.81768766802</v>
          </cell>
          <cell r="U905">
            <v>7987.96259447438</v>
          </cell>
          <cell r="V905">
            <v>7220.42323265912</v>
          </cell>
          <cell r="W905">
            <v>6712.10483958032</v>
          </cell>
          <cell r="X905">
            <v>6229.86594617808</v>
          </cell>
          <cell r="Y905">
            <v>5771.25201130639</v>
          </cell>
          <cell r="Z905">
            <v>5334.11531146246</v>
          </cell>
          <cell r="AA905">
            <v>4907.1035938459</v>
          </cell>
          <cell r="AB905">
            <v>4480.09187622934</v>
          </cell>
          <cell r="AC905">
            <v>4052.77334096953</v>
          </cell>
          <cell r="AD905">
            <v>3625.76162335297</v>
          </cell>
          <cell r="AE905">
            <v>3198.44308809316</v>
          </cell>
          <cell r="AF905">
            <v>2771.4313704766</v>
          </cell>
          <cell r="AG905">
            <v>2344.11283521679</v>
          </cell>
          <cell r="AH905">
            <v>1917.10111760024</v>
          </cell>
          <cell r="AI905">
            <v>1580.60060474354</v>
          </cell>
          <cell r="AJ905">
            <v>1334.6112966467</v>
          </cell>
          <cell r="AK905">
            <v>1088.62198854986</v>
          </cell>
          <cell r="AL905">
            <v>842.632680453022</v>
          </cell>
          <cell r="AM905">
            <v>596.643372356183</v>
          </cell>
          <cell r="AN905">
            <v>350.654064259344</v>
          </cell>
          <cell r="AO905">
            <v>9029.87484488542</v>
          </cell>
          <cell r="AP905">
            <v>5980.21638916239</v>
          </cell>
          <cell r="AQ905">
            <v>5673.39874590865</v>
          </cell>
          <cell r="AR905">
            <v>5395.45805731404</v>
          </cell>
          <cell r="AS905">
            <v>5142.78470404625</v>
          </cell>
          <cell r="AT905">
            <v>5023.66726607716</v>
          </cell>
          <cell r="AU905">
            <v>5023.66726607714</v>
          </cell>
          <cell r="AV905">
            <v>5027.27688540955</v>
          </cell>
          <cell r="AW905">
            <v>5023.66726607714</v>
          </cell>
          <cell r="AX905">
            <v>5027.27688540954</v>
          </cell>
          <cell r="AY905">
            <v>5023.66726607714</v>
          </cell>
          <cell r="AZ905">
            <v>5027.27688540954</v>
          </cell>
          <cell r="BA905">
            <v>5023.66726607714</v>
          </cell>
          <cell r="BB905">
            <v>3958.82956301997</v>
          </cell>
          <cell r="BC905">
            <v>2893.9918599628</v>
          </cell>
          <cell r="BD905">
            <v>2893.9918599628</v>
          </cell>
          <cell r="BE905">
            <v>2893.99185996281</v>
          </cell>
          <cell r="BF905">
            <v>2893.99185996281</v>
          </cell>
          <cell r="BG905">
            <v>2893.99185996281</v>
          </cell>
          <cell r="BH905">
            <v>4125.34193246287</v>
          </cell>
        </row>
        <row r="906">
          <cell r="A906">
            <v>-3711.78677665787</v>
          </cell>
          <cell r="B906">
            <v>-3532.14341856563</v>
          </cell>
          <cell r="C906">
            <v>-3164.47489493631</v>
          </cell>
          <cell r="D906">
            <v>-2770.15888273379</v>
          </cell>
          <cell r="E906">
            <v>-2344.92352081061</v>
          </cell>
          <cell r="F906">
            <v>-1891.49016758926</v>
          </cell>
          <cell r="G906">
            <v>-1408.67199539692</v>
          </cell>
          <cell r="H906">
            <v>-883.606537629879</v>
          </cell>
          <cell r="I906">
            <v>-305.501384338584</v>
          </cell>
          <cell r="J906">
            <v>327.531342670966</v>
          </cell>
          <cell r="K906">
            <v>1018.49878301014</v>
          </cell>
          <cell r="L906">
            <v>1773.01574314411</v>
          </cell>
          <cell r="M906">
            <v>2597.50948459828</v>
          </cell>
          <cell r="N906">
            <v>3530.531291647</v>
          </cell>
          <cell r="O906">
            <v>4607.69305541169</v>
          </cell>
          <cell r="P906">
            <v>5743.65565105909</v>
          </cell>
          <cell r="Q906">
            <v>6859.28632803671</v>
          </cell>
          <cell r="R906">
            <v>8012.14464977523</v>
          </cell>
          <cell r="S906">
            <v>9256.23642861956</v>
          </cell>
          <cell r="T906">
            <v>10557.8571774747</v>
          </cell>
          <cell r="U906">
            <v>6329.70718442957</v>
          </cell>
          <cell r="V906">
            <v>5721.50461019929</v>
          </cell>
          <cell r="W906">
            <v>5318.71021217916</v>
          </cell>
          <cell r="X906">
            <v>4936.58135866012</v>
          </cell>
          <cell r="Y906">
            <v>4573.17305721853</v>
          </cell>
          <cell r="Z906">
            <v>4226.78343948372</v>
          </cell>
          <cell r="AA906">
            <v>3888.41691549638</v>
          </cell>
          <cell r="AB906">
            <v>3550.05039150905</v>
          </cell>
          <cell r="AC906">
            <v>3211.44074346876</v>
          </cell>
          <cell r="AD906">
            <v>2873.07421948143</v>
          </cell>
          <cell r="AE906">
            <v>2534.46457144114</v>
          </cell>
          <cell r="AF906">
            <v>2196.09804745381</v>
          </cell>
          <cell r="AG906">
            <v>1857.48839941352</v>
          </cell>
          <cell r="AH906">
            <v>1519.12187542619</v>
          </cell>
          <cell r="AI906">
            <v>1252.47694706027</v>
          </cell>
          <cell r="AJ906">
            <v>1057.55361431576</v>
          </cell>
          <cell r="AK906">
            <v>862.630281571249</v>
          </cell>
          <cell r="AL906">
            <v>667.70694882674</v>
          </cell>
          <cell r="AM906">
            <v>472.783616082231</v>
          </cell>
          <cell r="AN906">
            <v>277.860283337722</v>
          </cell>
          <cell r="AO906">
            <v>7155.32440270922</v>
          </cell>
          <cell r="AP906">
            <v>4738.75762376622</v>
          </cell>
          <cell r="AQ906">
            <v>4495.63357081226</v>
          </cell>
          <cell r="AR906">
            <v>4275.39178166576</v>
          </cell>
          <cell r="AS906">
            <v>4075.17197335075</v>
          </cell>
          <cell r="AT906">
            <v>3980.7826351451</v>
          </cell>
          <cell r="AU906">
            <v>3980.7826351451</v>
          </cell>
          <cell r="AV906">
            <v>3983.64291812102</v>
          </cell>
          <cell r="AW906">
            <v>3980.78263514511</v>
          </cell>
          <cell r="AX906">
            <v>3983.64291812102</v>
          </cell>
          <cell r="AY906">
            <v>3980.7826351451</v>
          </cell>
          <cell r="AZ906">
            <v>3983.64291812103</v>
          </cell>
          <cell r="BA906">
            <v>3980.7826351451</v>
          </cell>
          <cell r="BB906">
            <v>3136.99915724613</v>
          </cell>
          <cell r="BC906">
            <v>2293.21567934717</v>
          </cell>
          <cell r="BD906">
            <v>2293.21567934716</v>
          </cell>
          <cell r="BE906">
            <v>2293.21567934716</v>
          </cell>
          <cell r="BF906">
            <v>2293.21567934716</v>
          </cell>
          <cell r="BG906">
            <v>2293.21567934717</v>
          </cell>
          <cell r="BH906">
            <v>3268.94450985555</v>
          </cell>
        </row>
        <row r="907">
          <cell r="A907">
            <v>-3551.39621077592</v>
          </cell>
          <cell r="B907">
            <v>-3337.46584852696</v>
          </cell>
          <cell r="C907">
            <v>-2939.47232095192</v>
          </cell>
          <cell r="D907">
            <v>-2512.44820996546</v>
          </cell>
          <cell r="E907">
            <v>-2051.96086074859</v>
          </cell>
          <cell r="F907">
            <v>-1560.41091866219</v>
          </cell>
          <cell r="G907">
            <v>-1036.3967973274</v>
          </cell>
          <cell r="H907">
            <v>-467.163538223134</v>
          </cell>
          <cell r="I907">
            <v>158.088411564807</v>
          </cell>
          <cell r="J907">
            <v>841.492758539001</v>
          </cell>
          <cell r="K907">
            <v>1586.30875577877</v>
          </cell>
          <cell r="L907">
            <v>2398.42945979666</v>
          </cell>
          <cell r="M907">
            <v>3284.57572173723</v>
          </cell>
          <cell r="N907">
            <v>4282.30133476747</v>
          </cell>
          <cell r="O907">
            <v>5426.38951140219</v>
          </cell>
          <cell r="P907">
            <v>6635.34523801411</v>
          </cell>
          <cell r="Q907">
            <v>7833.64504917195</v>
          </cell>
          <cell r="R907">
            <v>9077.37911797764</v>
          </cell>
          <cell r="S907">
            <v>10419.270711948</v>
          </cell>
          <cell r="T907">
            <v>11827.6811321978</v>
          </cell>
          <cell r="U907">
            <v>6092.23305959403</v>
          </cell>
          <cell r="V907">
            <v>5506.84866159682</v>
          </cell>
          <cell r="W907">
            <v>5119.16606012137</v>
          </cell>
          <cell r="X907">
            <v>4751.37368575054</v>
          </cell>
          <cell r="Y907">
            <v>4401.59951710977</v>
          </cell>
          <cell r="Z907">
            <v>4068.20553549633</v>
          </cell>
          <cell r="AA907">
            <v>3742.53364205292</v>
          </cell>
          <cell r="AB907">
            <v>3416.8617486095</v>
          </cell>
          <cell r="AC907">
            <v>3090.95585249427</v>
          </cell>
          <cell r="AD907">
            <v>2765.28395905086</v>
          </cell>
          <cell r="AE907">
            <v>2439.37806293563</v>
          </cell>
          <cell r="AF907">
            <v>2113.70616949222</v>
          </cell>
          <cell r="AG907">
            <v>1787.80027337698</v>
          </cell>
          <cell r="AH907">
            <v>1462.12837993357</v>
          </cell>
          <cell r="AI907">
            <v>1205.48727467677</v>
          </cell>
          <cell r="AJ907">
            <v>1017.87695760657</v>
          </cell>
          <cell r="AK907">
            <v>830.26664053637</v>
          </cell>
          <cell r="AL907">
            <v>642.656323466172</v>
          </cell>
          <cell r="AM907">
            <v>455.046006395973</v>
          </cell>
          <cell r="AN907">
            <v>267.435689325775</v>
          </cell>
          <cell r="AO907">
            <v>6886.87527055544</v>
          </cell>
          <cell r="AP907">
            <v>4560.97178206409</v>
          </cell>
          <cell r="AQ907">
            <v>4326.9691102451</v>
          </cell>
          <cell r="AR907">
            <v>4114.99021930317</v>
          </cell>
          <cell r="AS907">
            <v>3922.2821366287</v>
          </cell>
          <cell r="AT907">
            <v>3831.43404051073</v>
          </cell>
          <cell r="AU907">
            <v>3831.43404051073</v>
          </cell>
          <cell r="AV907">
            <v>3834.18701312038</v>
          </cell>
          <cell r="AW907">
            <v>3831.43404051073</v>
          </cell>
          <cell r="AX907">
            <v>3834.18701312037</v>
          </cell>
          <cell r="AY907">
            <v>3831.43404051073</v>
          </cell>
          <cell r="AZ907">
            <v>3834.18701312038</v>
          </cell>
          <cell r="BA907">
            <v>3831.43404051073</v>
          </cell>
          <cell r="BB907">
            <v>3019.30712066829</v>
          </cell>
          <cell r="BC907">
            <v>2207.18020082586</v>
          </cell>
          <cell r="BD907">
            <v>2207.18020082586</v>
          </cell>
          <cell r="BE907">
            <v>2207.18020082586</v>
          </cell>
          <cell r="BF907">
            <v>2207.18020082586</v>
          </cell>
          <cell r="BG907">
            <v>2207.18020082586</v>
          </cell>
          <cell r="BH907">
            <v>3146.30222736206</v>
          </cell>
        </row>
        <row r="908">
          <cell r="A908">
            <v>-3477.35386458468</v>
          </cell>
          <cell r="B908">
            <v>-3247.59532554944</v>
          </cell>
          <cell r="C908">
            <v>-2835.60263020507</v>
          </cell>
          <cell r="D908">
            <v>-2393.47922481746</v>
          </cell>
          <cell r="E908">
            <v>-1916.71822613265</v>
          </cell>
          <cell r="F908">
            <v>-1407.57222624287</v>
          </cell>
          <cell r="G908">
            <v>-864.540498035079</v>
          </cell>
          <cell r="H908">
            <v>-274.917712781727</v>
          </cell>
          <cell r="I908">
            <v>372.098979893783</v>
          </cell>
          <cell r="J908">
            <v>1078.75677013085</v>
          </cell>
          <cell r="K908">
            <v>1848.43129611267</v>
          </cell>
          <cell r="L908">
            <v>2687.14406508845</v>
          </cell>
          <cell r="M908">
            <v>3601.75146026535</v>
          </cell>
          <cell r="N908">
            <v>4629.34679522113</v>
          </cell>
          <cell r="O908">
            <v>5804.33073311096</v>
          </cell>
          <cell r="P908">
            <v>7046.98284730489</v>
          </cell>
          <cell r="Q908">
            <v>8283.44585477445</v>
          </cell>
          <cell r="R908">
            <v>9569.1316025192</v>
          </cell>
          <cell r="S908">
            <v>10956.1712868974</v>
          </cell>
          <cell r="T908">
            <v>12413.8798549252</v>
          </cell>
          <cell r="U908">
            <v>5982.60602968832</v>
          </cell>
          <cell r="V908">
            <v>5407.75536411366</v>
          </cell>
          <cell r="W908">
            <v>5027.04893898113</v>
          </cell>
          <cell r="X908">
            <v>4665.87482514462</v>
          </cell>
          <cell r="Y908">
            <v>4322.39468742334</v>
          </cell>
          <cell r="Z908">
            <v>3994.99998253409</v>
          </cell>
          <cell r="AA908">
            <v>3675.18841026564</v>
          </cell>
          <cell r="AB908">
            <v>3355.3768379972</v>
          </cell>
          <cell r="AC908">
            <v>3035.33547383115</v>
          </cell>
          <cell r="AD908">
            <v>2715.5239015627</v>
          </cell>
          <cell r="AE908">
            <v>2395.48253739666</v>
          </cell>
          <cell r="AF908">
            <v>2075.67096512821</v>
          </cell>
          <cell r="AG908">
            <v>1755.62960096217</v>
          </cell>
          <cell r="AH908">
            <v>1435.81802869372</v>
          </cell>
          <cell r="AI908">
            <v>1183.79506621737</v>
          </cell>
          <cell r="AJ908">
            <v>999.560713533119</v>
          </cell>
          <cell r="AK908">
            <v>815.326360848867</v>
          </cell>
          <cell r="AL908">
            <v>631.092008164614</v>
          </cell>
          <cell r="AM908">
            <v>446.857655480362</v>
          </cell>
          <cell r="AN908">
            <v>262.62330279611</v>
          </cell>
          <cell r="AO908">
            <v>6762.94900676071</v>
          </cell>
          <cell r="AP908">
            <v>4478.89911920628</v>
          </cell>
          <cell r="AQ908">
            <v>4249.10722160594</v>
          </cell>
          <cell r="AR908">
            <v>4040.94279672093</v>
          </cell>
          <cell r="AS908">
            <v>3851.70241046184</v>
          </cell>
          <cell r="AT908">
            <v>3762.48908551113</v>
          </cell>
          <cell r="AU908">
            <v>3762.48908551112</v>
          </cell>
          <cell r="AV908">
            <v>3765.19251960055</v>
          </cell>
          <cell r="AW908">
            <v>3762.48908551113</v>
          </cell>
          <cell r="AX908">
            <v>3765.19251960054</v>
          </cell>
          <cell r="AY908">
            <v>3762.48908551113</v>
          </cell>
          <cell r="AZ908">
            <v>3765.19251960054</v>
          </cell>
          <cell r="BA908">
            <v>3762.48908551113</v>
          </cell>
          <cell r="BB908">
            <v>2964.97602913351</v>
          </cell>
          <cell r="BC908">
            <v>2167.46297275591</v>
          </cell>
          <cell r="BD908">
            <v>2167.46297275591</v>
          </cell>
          <cell r="BE908">
            <v>2167.46297275591</v>
          </cell>
          <cell r="BF908">
            <v>2167.46297275591</v>
          </cell>
          <cell r="BG908">
            <v>2167.46297275591</v>
          </cell>
          <cell r="BH908">
            <v>3089.68591524836</v>
          </cell>
        </row>
        <row r="909">
          <cell r="A909">
            <v>-3511.50126776178</v>
          </cell>
          <cell r="B909">
            <v>-3289.04248571808</v>
          </cell>
          <cell r="C909">
            <v>-2883.50603130276</v>
          </cell>
          <cell r="D909">
            <v>-2448.34623147505</v>
          </cell>
          <cell r="E909">
            <v>-1979.09043620599</v>
          </cell>
          <cell r="F909">
            <v>-1478.05951790192</v>
          </cell>
          <cell r="G909">
            <v>-943.798471915337</v>
          </cell>
          <cell r="H909">
            <v>-363.579080879185</v>
          </cell>
          <cell r="I909">
            <v>273.399984834749</v>
          </cell>
          <cell r="J909">
            <v>969.333578133186</v>
          </cell>
          <cell r="K909">
            <v>1727.54366184637</v>
          </cell>
          <cell r="L909">
            <v>2553.99250335174</v>
          </cell>
          <cell r="M909">
            <v>3455.47398016581</v>
          </cell>
          <cell r="N909">
            <v>4469.29377328849</v>
          </cell>
          <cell r="O909">
            <v>5630.02897285069</v>
          </cell>
          <cell r="P909">
            <v>6857.1407349142</v>
          </cell>
          <cell r="Q909">
            <v>8076.00335398418</v>
          </cell>
          <cell r="R909">
            <v>9342.34151256707</v>
          </cell>
          <cell r="S909">
            <v>10708.5594628278</v>
          </cell>
          <cell r="T909">
            <v>12143.5323422307</v>
          </cell>
          <cell r="U909">
            <v>6033.16464353382</v>
          </cell>
          <cell r="V909">
            <v>5453.45595243058</v>
          </cell>
          <cell r="W909">
            <v>5069.53220209875</v>
          </cell>
          <cell r="X909">
            <v>4705.30582935337</v>
          </cell>
          <cell r="Y909">
            <v>4358.92296336276</v>
          </cell>
          <cell r="Z909">
            <v>4028.76146714922</v>
          </cell>
          <cell r="AA909">
            <v>3706.24718811629</v>
          </cell>
          <cell r="AB909">
            <v>3383.73290908337</v>
          </cell>
          <cell r="AC909">
            <v>3060.98689619649</v>
          </cell>
          <cell r="AD909">
            <v>2738.47261716357</v>
          </cell>
          <cell r="AE909">
            <v>2415.72660427669</v>
          </cell>
          <cell r="AF909">
            <v>2093.21232524376</v>
          </cell>
          <cell r="AG909">
            <v>1770.46631235688</v>
          </cell>
          <cell r="AH909">
            <v>1447.95203332396</v>
          </cell>
          <cell r="AI909">
            <v>1193.79924120868</v>
          </cell>
          <cell r="AJ909">
            <v>1008.00793601106</v>
          </cell>
          <cell r="AK909">
            <v>822.216630813437</v>
          </cell>
          <cell r="AL909">
            <v>636.425325615812</v>
          </cell>
          <cell r="AM909">
            <v>450.634020418188</v>
          </cell>
          <cell r="AN909">
            <v>264.842715220564</v>
          </cell>
          <cell r="AO909">
            <v>6820.10224827335</v>
          </cell>
          <cell r="AP909">
            <v>4516.75000390386</v>
          </cell>
          <cell r="AQ909">
            <v>4285.01614994572</v>
          </cell>
          <cell r="AR909">
            <v>4075.09254106601</v>
          </cell>
          <cell r="AS909">
            <v>3884.2528966299</v>
          </cell>
          <cell r="AT909">
            <v>3794.28563568145</v>
          </cell>
          <cell r="AU909">
            <v>3794.28563568144</v>
          </cell>
          <cell r="AV909">
            <v>3797.01191631625</v>
          </cell>
          <cell r="AW909">
            <v>3794.28563568144</v>
          </cell>
          <cell r="AX909">
            <v>3797.01191631624</v>
          </cell>
          <cell r="AY909">
            <v>3794.28563568144</v>
          </cell>
          <cell r="AZ909">
            <v>3797.01191631625</v>
          </cell>
          <cell r="BA909">
            <v>3794.28563568145</v>
          </cell>
          <cell r="BB909">
            <v>2990.03284841498</v>
          </cell>
          <cell r="BC909">
            <v>2185.78006114852</v>
          </cell>
          <cell r="BD909">
            <v>2185.78006114852</v>
          </cell>
          <cell r="BE909">
            <v>2185.78006114852</v>
          </cell>
          <cell r="BF909">
            <v>2185.78006114852</v>
          </cell>
          <cell r="BG909">
            <v>2185.78006114852</v>
          </cell>
          <cell r="BH909">
            <v>3115.79664965369</v>
          </cell>
        </row>
        <row r="910">
          <cell r="A910">
            <v>-5108.75249681749</v>
          </cell>
          <cell r="B910">
            <v>-5227.74122590889</v>
          </cell>
          <cell r="C910">
            <v>-5124.19665958928</v>
          </cell>
          <cell r="D910">
            <v>-5014.76082423198</v>
          </cell>
          <cell r="E910">
            <v>-4896.56233536918</v>
          </cell>
          <cell r="F910">
            <v>-4775.11588998806</v>
          </cell>
          <cell r="G910">
            <v>-4651.10516039674</v>
          </cell>
          <cell r="H910">
            <v>-4510.73130879522</v>
          </cell>
          <cell r="I910">
            <v>-4343.26413884785</v>
          </cell>
          <cell r="J910">
            <v>-4148.95688158509</v>
          </cell>
          <cell r="K910">
            <v>-3926.9982489432</v>
          </cell>
          <cell r="L910">
            <v>-3674.19692972744</v>
          </cell>
          <cell r="M910">
            <v>-3386.68276189932</v>
          </cell>
          <cell r="N910">
            <v>-3017.2165382043</v>
          </cell>
          <cell r="O910">
            <v>-2522.96876341757</v>
          </cell>
          <cell r="P910">
            <v>-2022.75990555299</v>
          </cell>
          <cell r="Q910">
            <v>-1627.15877601176</v>
          </cell>
          <cell r="R910">
            <v>-1265.80775240298</v>
          </cell>
          <cell r="S910">
            <v>-873.530345668524</v>
          </cell>
          <cell r="T910">
            <v>-502.023593138994</v>
          </cell>
          <cell r="U910">
            <v>8398.0533492802</v>
          </cell>
          <cell r="V910">
            <v>7591.10959710791</v>
          </cell>
          <cell r="W910">
            <v>7056.69485329712</v>
          </cell>
          <cell r="X910">
            <v>6549.69849396373</v>
          </cell>
          <cell r="Y910">
            <v>6067.53996527457</v>
          </cell>
          <cell r="Z910">
            <v>5607.96128262562</v>
          </cell>
          <cell r="AA910">
            <v>5159.02738453849</v>
          </cell>
          <cell r="AB910">
            <v>4710.09348645135</v>
          </cell>
          <cell r="AC910">
            <v>4260.83701913507</v>
          </cell>
          <cell r="AD910">
            <v>3811.90312104793</v>
          </cell>
          <cell r="AE910">
            <v>3362.64665373165</v>
          </cell>
          <cell r="AF910">
            <v>2913.71275564451</v>
          </cell>
          <cell r="AG910">
            <v>2464.45628832823</v>
          </cell>
          <cell r="AH910">
            <v>2015.52239024109</v>
          </cell>
          <cell r="AI910">
            <v>1661.74641475198</v>
          </cell>
          <cell r="AJ910">
            <v>1403.1283618609</v>
          </cell>
          <cell r="AK910">
            <v>1144.51030896982</v>
          </cell>
          <cell r="AL910">
            <v>885.892256078733</v>
          </cell>
          <cell r="AM910">
            <v>627.274203187649</v>
          </cell>
          <cell r="AN910">
            <v>368.656150296565</v>
          </cell>
          <cell r="AO910">
            <v>9493.45590790926</v>
          </cell>
          <cell r="AP910">
            <v>6287.2322801269</v>
          </cell>
          <cell r="AQ910">
            <v>5964.66305098105</v>
          </cell>
          <cell r="AR910">
            <v>5672.453278696</v>
          </cell>
          <cell r="AS910">
            <v>5406.8080311641</v>
          </cell>
          <cell r="AT910">
            <v>5281.57527161338</v>
          </cell>
          <cell r="AU910">
            <v>5281.57527161337</v>
          </cell>
          <cell r="AV910">
            <v>5285.37020372097</v>
          </cell>
          <cell r="AW910">
            <v>5281.57527161337</v>
          </cell>
          <cell r="AX910">
            <v>5285.37020372097</v>
          </cell>
          <cell r="AY910">
            <v>5281.57527161337</v>
          </cell>
          <cell r="AZ910">
            <v>5285.37020372097</v>
          </cell>
          <cell r="BA910">
            <v>5281.57527161337</v>
          </cell>
          <cell r="BB910">
            <v>4162.07029987188</v>
          </cell>
          <cell r="BC910">
            <v>3042.5653281304</v>
          </cell>
          <cell r="BD910">
            <v>3042.5653281304</v>
          </cell>
          <cell r="BE910">
            <v>3042.5653281304</v>
          </cell>
          <cell r="BF910">
            <v>3042.5653281304</v>
          </cell>
          <cell r="BG910">
            <v>3042.5653281304</v>
          </cell>
          <cell r="BH910">
            <v>4337.13117995959</v>
          </cell>
        </row>
        <row r="911">
          <cell r="A911">
            <v>-4931.0033449862</v>
          </cell>
          <cell r="B911">
            <v>-5011.99429113957</v>
          </cell>
          <cell r="C911">
            <v>-4874.84273739527</v>
          </cell>
          <cell r="D911">
            <v>-4729.15890462683</v>
          </cell>
          <cell r="E911">
            <v>-4571.89321248207</v>
          </cell>
          <cell r="F911">
            <v>-4408.20493508165</v>
          </cell>
          <cell r="G911">
            <v>-4238.53974334233</v>
          </cell>
          <cell r="H911">
            <v>-4049.21794282141</v>
          </cell>
          <cell r="I911">
            <v>-3829.50142115712</v>
          </cell>
          <cell r="J911">
            <v>-3579.37097581688</v>
          </cell>
          <cell r="K911">
            <v>-3297.73591979069</v>
          </cell>
          <cell r="L911">
            <v>-2981.09657767519</v>
          </cell>
          <cell r="M911">
            <v>-2625.25742349604</v>
          </cell>
          <cell r="N911">
            <v>-2184.08469655235</v>
          </cell>
          <cell r="O911">
            <v>-1615.66726560571</v>
          </cell>
          <cell r="P911">
            <v>-1034.56545093217</v>
          </cell>
          <cell r="Q911">
            <v>-547.348156796969</v>
          </cell>
          <cell r="R911">
            <v>-85.2861788100419</v>
          </cell>
          <cell r="S911">
            <v>415.375621310198</v>
          </cell>
          <cell r="T911">
            <v>905.22956845406</v>
          </cell>
          <cell r="U911">
            <v>8134.87811799844</v>
          </cell>
          <cell r="V911">
            <v>7353.22208427432</v>
          </cell>
          <cell r="W911">
            <v>6835.55464105253</v>
          </cell>
          <cell r="X911">
            <v>6344.44635465428</v>
          </cell>
          <cell r="Y911">
            <v>5877.39753973148</v>
          </cell>
          <cell r="Z911">
            <v>5432.22097160454</v>
          </cell>
          <cell r="AA911">
            <v>4997.35560553851</v>
          </cell>
          <cell r="AB911">
            <v>4562.49023947248</v>
          </cell>
          <cell r="AC911">
            <v>4127.31241273794</v>
          </cell>
          <cell r="AD911">
            <v>3692.44704667191</v>
          </cell>
          <cell r="AE911">
            <v>3257.26921993736</v>
          </cell>
          <cell r="AF911">
            <v>2822.40385387134</v>
          </cell>
          <cell r="AG911">
            <v>2387.22602713679</v>
          </cell>
          <cell r="AH911">
            <v>1952.36066107076</v>
          </cell>
          <cell r="AI911">
            <v>1609.67119221587</v>
          </cell>
          <cell r="AJ911">
            <v>1359.1576205721</v>
          </cell>
          <cell r="AK911">
            <v>1108.64404892834</v>
          </cell>
          <cell r="AL911">
            <v>858.130477284581</v>
          </cell>
          <cell r="AM911">
            <v>607.61690564082</v>
          </cell>
          <cell r="AN911">
            <v>357.103333997058</v>
          </cell>
          <cell r="AO911">
            <v>9195.95333793077</v>
          </cell>
          <cell r="AP911">
            <v>6090.20521437406</v>
          </cell>
          <cell r="AQ911">
            <v>5777.74454586176</v>
          </cell>
          <cell r="AR911">
            <v>5494.69194026823</v>
          </cell>
          <cell r="AS911">
            <v>5237.37138972868</v>
          </cell>
          <cell r="AT911">
            <v>5116.06313018859</v>
          </cell>
          <cell r="AU911">
            <v>5116.06313018861</v>
          </cell>
          <cell r="AV911">
            <v>5119.73913805344</v>
          </cell>
          <cell r="AW911">
            <v>5116.06313018859</v>
          </cell>
          <cell r="AX911">
            <v>5119.73913805345</v>
          </cell>
          <cell r="AY911">
            <v>5116.06313018859</v>
          </cell>
          <cell r="AZ911">
            <v>5119.73913805344</v>
          </cell>
          <cell r="BA911">
            <v>5116.06313018859</v>
          </cell>
          <cell r="BB911">
            <v>4031.6408100576</v>
          </cell>
          <cell r="BC911">
            <v>2947.21848992661</v>
          </cell>
          <cell r="BD911">
            <v>2947.21848992661</v>
          </cell>
          <cell r="BE911">
            <v>2947.21848992661</v>
          </cell>
          <cell r="BF911">
            <v>2947.2184899266</v>
          </cell>
          <cell r="BG911">
            <v>2947.21848992661</v>
          </cell>
          <cell r="BH911">
            <v>4201.21569408304</v>
          </cell>
        </row>
        <row r="912">
          <cell r="A912">
            <v>-4090.28090831057</v>
          </cell>
          <cell r="B912">
            <v>-3991.54897910385</v>
          </cell>
          <cell r="C912">
            <v>-3695.44224573749</v>
          </cell>
          <cell r="D912">
            <v>-3378.31171747639</v>
          </cell>
          <cell r="E912">
            <v>-3036.26497856471</v>
          </cell>
          <cell r="F912">
            <v>-2672.78021505441</v>
          </cell>
          <cell r="G912">
            <v>-2287.17739285811</v>
          </cell>
          <cell r="H912">
            <v>-1866.3403447997</v>
          </cell>
          <cell r="I912">
            <v>-1399.49351709682</v>
          </cell>
          <cell r="J912">
            <v>-885.329144055722</v>
          </cell>
          <cell r="K912">
            <v>-321.435030459715</v>
          </cell>
          <cell r="L912">
            <v>297.147007932426</v>
          </cell>
          <cell r="M912">
            <v>976.151411672856</v>
          </cell>
          <cell r="N912">
            <v>1756.48337237724</v>
          </cell>
          <cell r="O912">
            <v>2675.71032005981</v>
          </cell>
          <cell r="P912">
            <v>3639.42168902745</v>
          </cell>
          <cell r="Q912">
            <v>4559.96743701334</v>
          </cell>
          <cell r="R912">
            <v>5498.37463573636</v>
          </cell>
          <cell r="S912">
            <v>6511.67568260469</v>
          </cell>
          <cell r="T912">
            <v>7561.29118587866</v>
          </cell>
          <cell r="U912">
            <v>6890.10524883797</v>
          </cell>
          <cell r="V912">
            <v>6228.05570579287</v>
          </cell>
          <cell r="W912">
            <v>5789.60006872518</v>
          </cell>
          <cell r="X912">
            <v>5373.63959177916</v>
          </cell>
          <cell r="Y912">
            <v>4978.05708341394</v>
          </cell>
          <cell r="Z912">
            <v>4601.00000103128</v>
          </cell>
          <cell r="AA912">
            <v>4232.67633375467</v>
          </cell>
          <cell r="AB912">
            <v>3864.35266647807</v>
          </cell>
          <cell r="AC912">
            <v>3495.76435025885</v>
          </cell>
          <cell r="AD912">
            <v>3127.44068298225</v>
          </cell>
          <cell r="AE912">
            <v>2758.85236676303</v>
          </cell>
          <cell r="AF912">
            <v>2390.52869948643</v>
          </cell>
          <cell r="AG912">
            <v>2021.94038326721</v>
          </cell>
          <cell r="AH912">
            <v>1653.61671599061</v>
          </cell>
          <cell r="AI912">
            <v>1363.36448678332</v>
          </cell>
          <cell r="AJ912">
            <v>1151.18369564536</v>
          </cell>
          <cell r="AK912">
            <v>939.00290450739</v>
          </cell>
          <cell r="AL912">
            <v>726.822113369426</v>
          </cell>
          <cell r="AM912">
            <v>514.641322231461</v>
          </cell>
          <cell r="AN912">
            <v>302.460531093495</v>
          </cell>
          <cell r="AO912">
            <v>7788.81815347169</v>
          </cell>
          <cell r="AP912">
            <v>5158.30161256107</v>
          </cell>
          <cell r="AQ912">
            <v>4893.6526699532</v>
          </cell>
          <cell r="AR912">
            <v>4653.91186312019</v>
          </cell>
          <cell r="AS912">
            <v>4435.96567509019</v>
          </cell>
          <cell r="AT912">
            <v>4333.2196150189</v>
          </cell>
          <cell r="AU912">
            <v>4333.21961501889</v>
          </cell>
          <cell r="AV912">
            <v>4336.33313199075</v>
          </cell>
          <cell r="AW912">
            <v>4333.2196150189</v>
          </cell>
          <cell r="AX912">
            <v>4336.33313199075</v>
          </cell>
          <cell r="AY912">
            <v>4333.2196150189</v>
          </cell>
          <cell r="AZ912">
            <v>4336.33313199075</v>
          </cell>
          <cell r="BA912">
            <v>4333.2196150189</v>
          </cell>
          <cell r="BB912">
            <v>3414.732108321</v>
          </cell>
          <cell r="BC912">
            <v>2496.24460162312</v>
          </cell>
          <cell r="BD912">
            <v>2496.24460162312</v>
          </cell>
          <cell r="BE912">
            <v>2496.24460162312</v>
          </cell>
          <cell r="BF912">
            <v>2496.24460162312</v>
          </cell>
          <cell r="BG912">
            <v>2496.24460162312</v>
          </cell>
          <cell r="BH912">
            <v>3558.35918933524</v>
          </cell>
        </row>
        <row r="913">
          <cell r="A913">
            <v>-4432.91412385727</v>
          </cell>
          <cell r="B913">
            <v>-4407.42756554301</v>
          </cell>
          <cell r="C913">
            <v>-4176.10240805212</v>
          </cell>
          <cell r="D913">
            <v>-3928.84432521282</v>
          </cell>
          <cell r="E913">
            <v>-3662.10439561646</v>
          </cell>
          <cell r="F913">
            <v>-3380.04592633169</v>
          </cell>
          <cell r="G913">
            <v>-3082.44766004278</v>
          </cell>
          <cell r="H913">
            <v>-2755.96376619008</v>
          </cell>
          <cell r="I913">
            <v>-2389.83395009909</v>
          </cell>
          <cell r="J913">
            <v>-1983.27559506709</v>
          </cell>
          <cell r="K913">
            <v>-1534.41508149577</v>
          </cell>
          <cell r="L913">
            <v>-1038.88863484588</v>
          </cell>
          <cell r="M913">
            <v>-491.588993319203</v>
          </cell>
          <cell r="N913">
            <v>150.519918045274</v>
          </cell>
          <cell r="O913">
            <v>926.775788092635</v>
          </cell>
          <cell r="P913">
            <v>1734.55609566854</v>
          </cell>
          <cell r="Q913">
            <v>2478.50048861289</v>
          </cell>
          <cell r="R913">
            <v>3222.7750133746</v>
          </cell>
          <cell r="S913">
            <v>4027.15189470826</v>
          </cell>
          <cell r="T913">
            <v>4848.63871537604</v>
          </cell>
          <cell r="U913">
            <v>7397.40767372887</v>
          </cell>
          <cell r="V913">
            <v>6686.61296258329</v>
          </cell>
          <cell r="W913">
            <v>6215.87485669133</v>
          </cell>
          <cell r="X913">
            <v>5769.28817724295</v>
          </cell>
          <cell r="Y913">
            <v>5344.57984880815</v>
          </cell>
          <cell r="Z913">
            <v>4939.76093038571</v>
          </cell>
          <cell r="AA913">
            <v>4544.31844811196</v>
          </cell>
          <cell r="AB913">
            <v>4148.8759658382</v>
          </cell>
          <cell r="AC913">
            <v>3753.14934913569</v>
          </cell>
          <cell r="AD913">
            <v>3357.70686686194</v>
          </cell>
          <cell r="AE913">
            <v>2961.98025015943</v>
          </cell>
          <cell r="AF913">
            <v>2566.53776788568</v>
          </cell>
          <cell r="AG913">
            <v>2170.81115118317</v>
          </cell>
          <cell r="AH913">
            <v>1775.36866890941</v>
          </cell>
          <cell r="AI913">
            <v>1463.74584311629</v>
          </cell>
          <cell r="AJ913">
            <v>1235.94267380381</v>
          </cell>
          <cell r="AK913">
            <v>1008.13950449133</v>
          </cell>
          <cell r="AL913">
            <v>780.336335178851</v>
          </cell>
          <cell r="AM913">
            <v>552.533165866371</v>
          </cell>
          <cell r="AN913">
            <v>324.72999655389</v>
          </cell>
          <cell r="AO913">
            <v>8362.29071935984</v>
          </cell>
          <cell r="AP913">
            <v>5538.0953634348</v>
          </cell>
          <cell r="AQ913">
            <v>5253.96093468687</v>
          </cell>
          <cell r="AR913">
            <v>4996.56856982111</v>
          </cell>
          <cell r="AS913">
            <v>4762.57551085221</v>
          </cell>
          <cell r="AT913">
            <v>4652.26449733832</v>
          </cell>
          <cell r="AU913">
            <v>4652.26449733832</v>
          </cell>
          <cell r="AV913">
            <v>4655.60725532359</v>
          </cell>
          <cell r="AW913">
            <v>4652.26449733831</v>
          </cell>
          <cell r="AX913">
            <v>4655.60725532359</v>
          </cell>
          <cell r="AY913">
            <v>4652.26449733832</v>
          </cell>
          <cell r="AZ913">
            <v>4655.60725532359</v>
          </cell>
          <cell r="BA913">
            <v>4652.26449733832</v>
          </cell>
          <cell r="BB913">
            <v>3666.15089168375</v>
          </cell>
          <cell r="BC913">
            <v>2680.03728602918</v>
          </cell>
          <cell r="BD913">
            <v>2680.03728602919</v>
          </cell>
          <cell r="BE913">
            <v>2680.03728602918</v>
          </cell>
          <cell r="BF913">
            <v>2680.03728602918</v>
          </cell>
          <cell r="BG913">
            <v>2680.03728602919</v>
          </cell>
          <cell r="BH913">
            <v>3820.352900634</v>
          </cell>
        </row>
        <row r="914">
          <cell r="A914">
            <v>-5061.36335594822</v>
          </cell>
          <cell r="B914">
            <v>-5170.22161594979</v>
          </cell>
          <cell r="C914">
            <v>-5057.71719668656</v>
          </cell>
          <cell r="D914">
            <v>-4938.61739704111</v>
          </cell>
          <cell r="E914">
            <v>-4810.00332430282</v>
          </cell>
          <cell r="F914">
            <v>-4677.29491728917</v>
          </cell>
          <cell r="G914">
            <v>-4541.11239550784</v>
          </cell>
          <cell r="H914">
            <v>-4387.6886855936</v>
          </cell>
          <cell r="I914">
            <v>-4206.29148074406</v>
          </cell>
          <cell r="J914">
            <v>-3997.1013793365</v>
          </cell>
          <cell r="K914">
            <v>-3759.23260363515</v>
          </cell>
          <cell r="L914">
            <v>-3489.41163043599</v>
          </cell>
          <cell r="M914">
            <v>-3183.68155344756</v>
          </cell>
          <cell r="N914">
            <v>-2795.09788503518</v>
          </cell>
          <cell r="O914">
            <v>-2281.07597210053</v>
          </cell>
          <cell r="P914">
            <v>-1759.30049810273</v>
          </cell>
          <cell r="Q914">
            <v>-1339.27387181445</v>
          </cell>
          <cell r="R914">
            <v>-951.07261823307</v>
          </cell>
          <cell r="S914">
            <v>-529.899190149017</v>
          </cell>
          <cell r="T914">
            <v>-126.840265250276</v>
          </cell>
          <cell r="U914">
            <v>8327.88903074464</v>
          </cell>
          <cell r="V914">
            <v>7527.68715744748</v>
          </cell>
          <cell r="W914">
            <v>6997.73735863708</v>
          </cell>
          <cell r="X914">
            <v>6494.9768683287</v>
          </cell>
          <cell r="Y914">
            <v>6016.84669278099</v>
          </cell>
          <cell r="Z914">
            <v>5561.10771247023</v>
          </cell>
          <cell r="AA914">
            <v>5115.92458134262</v>
          </cell>
          <cell r="AB914">
            <v>4670.74145021501</v>
          </cell>
          <cell r="AC914">
            <v>4225.23844486972</v>
          </cell>
          <cell r="AD914">
            <v>3780.05531374211</v>
          </cell>
          <cell r="AE914">
            <v>3334.55230839683</v>
          </cell>
          <cell r="AF914">
            <v>2889.36917726921</v>
          </cell>
          <cell r="AG914">
            <v>2443.86617192393</v>
          </cell>
          <cell r="AH914">
            <v>1998.68304079632</v>
          </cell>
          <cell r="AI914">
            <v>1647.86280388162</v>
          </cell>
          <cell r="AJ914">
            <v>1391.40546117984</v>
          </cell>
          <cell r="AK914">
            <v>1134.94811847806</v>
          </cell>
          <cell r="AL914">
            <v>878.490775776275</v>
          </cell>
          <cell r="AM914">
            <v>622.033433074494</v>
          </cell>
          <cell r="AN914">
            <v>365.576090372712</v>
          </cell>
          <cell r="AO914">
            <v>9414.13968584895</v>
          </cell>
          <cell r="AP914">
            <v>6234.70351541651</v>
          </cell>
          <cell r="AQ914">
            <v>5914.82929774559</v>
          </cell>
          <cell r="AR914">
            <v>5625.06088879667</v>
          </cell>
          <cell r="AS914">
            <v>5361.63506247945</v>
          </cell>
          <cell r="AT914">
            <v>5237.44860150133</v>
          </cell>
          <cell r="AU914">
            <v>5237.44860150133</v>
          </cell>
          <cell r="AV914">
            <v>5241.21182759159</v>
          </cell>
          <cell r="AW914">
            <v>5237.44860150132</v>
          </cell>
          <cell r="AX914">
            <v>5241.21182759158</v>
          </cell>
          <cell r="AY914">
            <v>5237.44860150133</v>
          </cell>
          <cell r="AZ914">
            <v>5241.21182759157</v>
          </cell>
          <cell r="BA914">
            <v>5237.44860150133</v>
          </cell>
          <cell r="BB914">
            <v>4127.29690487879</v>
          </cell>
          <cell r="BC914">
            <v>3017.14520825625</v>
          </cell>
          <cell r="BD914">
            <v>3017.14520825625</v>
          </cell>
          <cell r="BE914">
            <v>3017.14520825626</v>
          </cell>
          <cell r="BF914">
            <v>3017.14520825626</v>
          </cell>
          <cell r="BG914">
            <v>3017.14520825626</v>
          </cell>
          <cell r="BH914">
            <v>4300.89518085543</v>
          </cell>
        </row>
        <row r="915">
          <cell r="A915">
            <v>-3774.25965625027</v>
          </cell>
          <cell r="B915">
            <v>-3607.97124749989</v>
          </cell>
          <cell r="C915">
            <v>-3252.11445550032</v>
          </cell>
          <cell r="D915">
            <v>-2870.53840157271</v>
          </cell>
          <cell r="E915">
            <v>-2459.03385446075</v>
          </cell>
          <cell r="F915">
            <v>-2020.44709183246</v>
          </cell>
          <cell r="G915">
            <v>-1553.67493554086</v>
          </cell>
          <cell r="H915">
            <v>-1045.81304407853</v>
          </cell>
          <cell r="I915">
            <v>-486.071789714251</v>
          </cell>
          <cell r="J915">
            <v>127.340954463882</v>
          </cell>
          <cell r="K915">
            <v>797.334128685992</v>
          </cell>
          <cell r="L915">
            <v>1529.41415971541</v>
          </cell>
          <cell r="M915">
            <v>2329.8939545404</v>
          </cell>
          <cell r="N915">
            <v>3237.71332491197</v>
          </cell>
          <cell r="O915">
            <v>4288.80693616538</v>
          </cell>
          <cell r="P915">
            <v>5396.33836407705</v>
          </cell>
          <cell r="Q915">
            <v>6479.76902456834</v>
          </cell>
          <cell r="R915">
            <v>7597.2308155123</v>
          </cell>
          <cell r="S915">
            <v>8803.22910649507</v>
          </cell>
          <cell r="T915">
            <v>10063.2547762004</v>
          </cell>
          <cell r="U915">
            <v>6422.20447269328</v>
          </cell>
          <cell r="V915">
            <v>5805.1141115256</v>
          </cell>
          <cell r="W915">
            <v>5396.4335976933</v>
          </cell>
          <cell r="X915">
            <v>5008.72061813368</v>
          </cell>
          <cell r="Y915">
            <v>4640.00175785636</v>
          </cell>
          <cell r="Z915">
            <v>4288.55027874477</v>
          </cell>
          <cell r="AA915">
            <v>3945.23913646845</v>
          </cell>
          <cell r="AB915">
            <v>3601.92799419213</v>
          </cell>
          <cell r="AC915">
            <v>3258.37017504202</v>
          </cell>
          <cell r="AD915">
            <v>2915.0590327657</v>
          </cell>
          <cell r="AE915">
            <v>2571.50121361559</v>
          </cell>
          <cell r="AF915">
            <v>2228.19007133927</v>
          </cell>
          <cell r="AG915">
            <v>1884.63225218916</v>
          </cell>
          <cell r="AH915">
            <v>1541.32110991284</v>
          </cell>
          <cell r="AI915">
            <v>1270.77964540639</v>
          </cell>
          <cell r="AJ915">
            <v>1073.0078586698</v>
          </cell>
          <cell r="AK915">
            <v>875.23607193321</v>
          </cell>
          <cell r="AL915">
            <v>677.464285196621</v>
          </cell>
          <cell r="AM915">
            <v>479.692498460032</v>
          </cell>
          <cell r="AN915">
            <v>281.920711723443</v>
          </cell>
          <cell r="AO915">
            <v>7259.88660197269</v>
          </cell>
          <cell r="AP915">
            <v>4808.00604508584</v>
          </cell>
          <cell r="AQ915">
            <v>4561.32917128969</v>
          </cell>
          <cell r="AR915">
            <v>4337.86894443907</v>
          </cell>
          <cell r="AS915">
            <v>4134.72328366576</v>
          </cell>
          <cell r="AT915">
            <v>4038.9546150155</v>
          </cell>
          <cell r="AU915">
            <v>4038.9546150155</v>
          </cell>
          <cell r="AV915">
            <v>4041.85669588368</v>
          </cell>
          <cell r="AW915">
            <v>4038.95461501549</v>
          </cell>
          <cell r="AX915">
            <v>4041.85669588369</v>
          </cell>
          <cell r="AY915">
            <v>4038.95461501549</v>
          </cell>
          <cell r="AZ915">
            <v>4041.85669588368</v>
          </cell>
          <cell r="BA915">
            <v>4038.95461501549</v>
          </cell>
          <cell r="BB915">
            <v>3182.84075889945</v>
          </cell>
          <cell r="BC915">
            <v>2326.7269027834</v>
          </cell>
          <cell r="BD915">
            <v>2326.7269027834</v>
          </cell>
          <cell r="BE915">
            <v>2326.7269027834</v>
          </cell>
          <cell r="BF915">
            <v>2326.7269027834</v>
          </cell>
          <cell r="BG915">
            <v>2326.7269027834</v>
          </cell>
          <cell r="BH915">
            <v>3316.71425556991</v>
          </cell>
        </row>
        <row r="916">
          <cell r="A916">
            <v>-5185.20587638945</v>
          </cell>
          <cell r="B916">
            <v>-5320.53819357635</v>
          </cell>
          <cell r="C916">
            <v>-5231.44864850087</v>
          </cell>
          <cell r="D916">
            <v>-5137.60378433102</v>
          </cell>
          <cell r="E916">
            <v>-5036.20886212696</v>
          </cell>
          <cell r="F916">
            <v>-4932.93145318799</v>
          </cell>
          <cell r="G916">
            <v>-4828.55759886609</v>
          </cell>
          <cell r="H916">
            <v>-4709.23721547777</v>
          </cell>
          <cell r="I916">
            <v>-4564.24351152473</v>
          </cell>
          <cell r="J916">
            <v>-4393.94689703036</v>
          </cell>
          <cell r="K916">
            <v>-4197.65625887109</v>
          </cell>
          <cell r="L916">
            <v>-3972.31291931708</v>
          </cell>
          <cell r="M916">
            <v>-3714.1866617092</v>
          </cell>
          <cell r="N916">
            <v>-3375.56280465373</v>
          </cell>
          <cell r="O916">
            <v>-2913.21684665034</v>
          </cell>
          <cell r="P916">
            <v>-2447.80162840595</v>
          </cell>
          <cell r="Q916">
            <v>-2091.60639945252</v>
          </cell>
          <cell r="R916">
            <v>-1773.57312303296</v>
          </cell>
          <cell r="S916">
            <v>-1427.91395937774</v>
          </cell>
          <cell r="T916">
            <v>-1107.31064519324</v>
          </cell>
          <cell r="U916">
            <v>8511.25015299952</v>
          </cell>
          <cell r="V916">
            <v>7693.42965954826</v>
          </cell>
          <cell r="W916">
            <v>7151.81157487455</v>
          </cell>
          <cell r="X916">
            <v>6637.98144526286</v>
          </cell>
          <cell r="Y916">
            <v>6149.32393376618</v>
          </cell>
          <cell r="Z916">
            <v>5683.55062055587</v>
          </cell>
          <cell r="AA916">
            <v>5228.56557225199</v>
          </cell>
          <cell r="AB916">
            <v>4773.58052394811</v>
          </cell>
          <cell r="AC916">
            <v>4318.26855852585</v>
          </cell>
          <cell r="AD916">
            <v>3863.28351022197</v>
          </cell>
          <cell r="AE916">
            <v>3407.97154479971</v>
          </cell>
          <cell r="AF916">
            <v>2952.98649649583</v>
          </cell>
          <cell r="AG916">
            <v>2497.67453107357</v>
          </cell>
          <cell r="AH916">
            <v>2042.68948276969</v>
          </cell>
          <cell r="AI916">
            <v>1684.14498438694</v>
          </cell>
          <cell r="AJ916">
            <v>1422.04103592532</v>
          </cell>
          <cell r="AK916">
            <v>1159.9370874637</v>
          </cell>
          <cell r="AL916">
            <v>897.833139002079</v>
          </cell>
          <cell r="AM916">
            <v>635.729190540459</v>
          </cell>
          <cell r="AN916">
            <v>373.625242078838</v>
          </cell>
          <cell r="AO916">
            <v>9621.41757001488</v>
          </cell>
          <cell r="AP916">
            <v>6371.97746674952</v>
          </cell>
          <cell r="AQ916">
            <v>6045.06034837281</v>
          </cell>
          <cell r="AR916">
            <v>5748.91189996096</v>
          </cell>
          <cell r="AS916">
            <v>5479.68603776835</v>
          </cell>
          <cell r="AT916">
            <v>5352.76527416331</v>
          </cell>
          <cell r="AU916">
            <v>5352.76527416329</v>
          </cell>
          <cell r="AV916">
            <v>5356.61135790891</v>
          </cell>
          <cell r="AW916">
            <v>5352.7652741633</v>
          </cell>
          <cell r="AX916">
            <v>5356.61135790891</v>
          </cell>
          <cell r="AY916">
            <v>5352.76527416331</v>
          </cell>
          <cell r="AZ916">
            <v>5356.61135790891</v>
          </cell>
          <cell r="BA916">
            <v>5352.7652741633</v>
          </cell>
          <cell r="BB916">
            <v>4218.17056920884</v>
          </cell>
          <cell r="BC916">
            <v>3083.57586425436</v>
          </cell>
          <cell r="BD916">
            <v>3083.57586425436</v>
          </cell>
          <cell r="BE916">
            <v>3083.57586425436</v>
          </cell>
          <cell r="BF916">
            <v>3083.57586425436</v>
          </cell>
          <cell r="BG916">
            <v>3083.57586425436</v>
          </cell>
          <cell r="BH916">
            <v>4395.59108328045</v>
          </cell>
        </row>
        <row r="917">
          <cell r="A917">
            <v>-4666.9659179732</v>
          </cell>
          <cell r="B917">
            <v>-4691.51306827274</v>
          </cell>
          <cell r="C917">
            <v>-4504.4400246206</v>
          </cell>
          <cell r="D917">
            <v>-4304.9116144114</v>
          </cell>
          <cell r="E917">
            <v>-4089.6135562672</v>
          </cell>
          <cell r="F917">
            <v>-3863.17716151275</v>
          </cell>
          <cell r="G917">
            <v>-3625.69456196569</v>
          </cell>
          <cell r="H917">
            <v>-3363.66304464954</v>
          </cell>
          <cell r="I917">
            <v>-3066.33273834382</v>
          </cell>
          <cell r="J917">
            <v>-2733.27975415718</v>
          </cell>
          <cell r="K917">
            <v>-2362.99837199446</v>
          </cell>
          <cell r="L917">
            <v>-1951.53085692631</v>
          </cell>
          <cell r="M917">
            <v>-1494.19837121246</v>
          </cell>
          <cell r="N917">
            <v>-946.509239420612</v>
          </cell>
          <cell r="O917">
            <v>-267.916513834649</v>
          </cell>
          <cell r="P917">
            <v>433.347720514366</v>
          </cell>
          <cell r="Q917">
            <v>1056.65622027824</v>
          </cell>
          <cell r="R917">
            <v>1668.319256791</v>
          </cell>
          <cell r="S917">
            <v>2329.98062322765</v>
          </cell>
          <cell r="T917">
            <v>2995.63337693817</v>
          </cell>
          <cell r="U917">
            <v>7743.94454557193</v>
          </cell>
          <cell r="V917">
            <v>6999.85214602156</v>
          </cell>
          <cell r="W917">
            <v>6507.06197569459</v>
          </cell>
          <cell r="X917">
            <v>6039.55462271723</v>
          </cell>
          <cell r="Y917">
            <v>5594.95052780952</v>
          </cell>
          <cell r="Z917">
            <v>5171.16757660149</v>
          </cell>
          <cell r="AA917">
            <v>4757.2003074233</v>
          </cell>
          <cell r="AB917">
            <v>4343.23303824512</v>
          </cell>
          <cell r="AC917">
            <v>3928.96832415694</v>
          </cell>
          <cell r="AD917">
            <v>3515.00105497875</v>
          </cell>
          <cell r="AE917">
            <v>3100.73634089057</v>
          </cell>
          <cell r="AF917">
            <v>2686.76907171239</v>
          </cell>
          <cell r="AG917">
            <v>2272.50435762421</v>
          </cell>
          <cell r="AH917">
            <v>1858.53708844602</v>
          </cell>
          <cell r="AI917">
            <v>1532.31606771649</v>
          </cell>
          <cell r="AJ917">
            <v>1293.8412954356</v>
          </cell>
          <cell r="AK917">
            <v>1055.36652315471</v>
          </cell>
          <cell r="AL917">
            <v>816.891750873826</v>
          </cell>
          <cell r="AM917">
            <v>578.416978592939</v>
          </cell>
          <cell r="AN917">
            <v>339.942206312052</v>
          </cell>
          <cell r="AO917">
            <v>8754.02823000436</v>
          </cell>
          <cell r="AP917">
            <v>5797.53141561142</v>
          </cell>
          <cell r="AQ917">
            <v>5500.08650561598</v>
          </cell>
          <cell r="AR917">
            <v>5230.63641067897</v>
          </cell>
          <cell r="AS917">
            <v>4985.68177891805</v>
          </cell>
          <cell r="AT917">
            <v>4870.20316680217</v>
          </cell>
          <cell r="AU917">
            <v>4870.20316680217</v>
          </cell>
          <cell r="AV917">
            <v>4873.70251868447</v>
          </cell>
          <cell r="AW917">
            <v>4870.20316680217</v>
          </cell>
          <cell r="AX917">
            <v>4873.70251868446</v>
          </cell>
          <cell r="AY917">
            <v>4870.20316680217</v>
          </cell>
          <cell r="AZ917">
            <v>4873.70251868447</v>
          </cell>
          <cell r="BA917">
            <v>4870.20316680217</v>
          </cell>
          <cell r="BB917">
            <v>3837.89436152396</v>
          </cell>
          <cell r="BC917">
            <v>2805.58555624574</v>
          </cell>
          <cell r="BD917">
            <v>2805.58555624574</v>
          </cell>
          <cell r="BE917">
            <v>2805.58555624573</v>
          </cell>
          <cell r="BF917">
            <v>2805.58555624573</v>
          </cell>
          <cell r="BG917">
            <v>2805.58555624573</v>
          </cell>
          <cell r="BH917">
            <v>3999.32007425943</v>
          </cell>
        </row>
        <row r="918">
          <cell r="A918">
            <v>-4379.5553213213</v>
          </cell>
          <cell r="B918">
            <v>-4342.66214769718</v>
          </cell>
          <cell r="C918">
            <v>-4101.24845483299</v>
          </cell>
          <cell r="D918">
            <v>-3843.10902760326</v>
          </cell>
          <cell r="E918">
            <v>-3564.64145169141</v>
          </cell>
          <cell r="F918">
            <v>-3269.90233920665</v>
          </cell>
          <cell r="G918">
            <v>-2958.59898681441</v>
          </cell>
          <cell r="H918">
            <v>-2617.42132979027</v>
          </cell>
          <cell r="I918">
            <v>-2235.6066971352</v>
          </cell>
          <cell r="J918">
            <v>-1812.29068987889</v>
          </cell>
          <cell r="K918">
            <v>-1345.51581520593</v>
          </cell>
          <cell r="L918">
            <v>-830.825730231473</v>
          </cell>
          <cell r="M918">
            <v>-263.015501636356</v>
          </cell>
          <cell r="N918">
            <v>400.619099769232</v>
          </cell>
          <cell r="O918">
            <v>1199.14007767463</v>
          </cell>
          <cell r="P918">
            <v>2031.2037714971</v>
          </cell>
          <cell r="Q918">
            <v>2802.65056760517</v>
          </cell>
          <cell r="R918">
            <v>3577.15767504032</v>
          </cell>
          <cell r="S918">
            <v>4414.07064099137</v>
          </cell>
          <cell r="T918">
            <v>5271.08429553178</v>
          </cell>
          <cell r="U918">
            <v>7318.40467960123</v>
          </cell>
          <cell r="V918">
            <v>6615.20112915238</v>
          </cell>
          <cell r="W918">
            <v>6149.49042224339</v>
          </cell>
          <cell r="X918">
            <v>5707.67320885259</v>
          </cell>
          <cell r="Y918">
            <v>5287.50068959003</v>
          </cell>
          <cell r="Z918">
            <v>4887.00516498952</v>
          </cell>
          <cell r="AA918">
            <v>4495.78593787255</v>
          </cell>
          <cell r="AB918">
            <v>4104.56671075557</v>
          </cell>
          <cell r="AC918">
            <v>3713.06638371485</v>
          </cell>
          <cell r="AD918">
            <v>3321.84715659788</v>
          </cell>
          <cell r="AE918">
            <v>2930.34682955716</v>
          </cell>
          <cell r="AF918">
            <v>2539.12760244019</v>
          </cell>
          <cell r="AG918">
            <v>2147.62727539947</v>
          </cell>
          <cell r="AH918">
            <v>1756.40804828249</v>
          </cell>
          <cell r="AI918">
            <v>1448.11329866985</v>
          </cell>
          <cell r="AJ918">
            <v>1222.74302656153</v>
          </cell>
          <cell r="AK918">
            <v>997.372754453208</v>
          </cell>
          <cell r="AL918">
            <v>772.002482344888</v>
          </cell>
          <cell r="AM918">
            <v>546.632210236569</v>
          </cell>
          <cell r="AN918">
            <v>321.261938128249</v>
          </cell>
          <cell r="AO918">
            <v>8272.98294645699</v>
          </cell>
          <cell r="AP918">
            <v>5478.94949304703</v>
          </cell>
          <cell r="AQ918">
            <v>5197.84956930354</v>
          </cell>
          <cell r="AR918">
            <v>4943.20610897123</v>
          </cell>
          <cell r="AS918">
            <v>4711.71205412364</v>
          </cell>
          <cell r="AT918">
            <v>4602.57914255265</v>
          </cell>
          <cell r="AU918">
            <v>4602.57914255264</v>
          </cell>
          <cell r="AV918">
            <v>4605.88620047904</v>
          </cell>
          <cell r="AW918">
            <v>4602.57914255265</v>
          </cell>
          <cell r="AX918">
            <v>4605.88620047904</v>
          </cell>
          <cell r="AY918">
            <v>4602.57914255264</v>
          </cell>
          <cell r="AZ918">
            <v>4605.88620047903</v>
          </cell>
          <cell r="BA918">
            <v>4602.57914255264</v>
          </cell>
          <cell r="BB918">
            <v>3626.99705426643</v>
          </cell>
          <cell r="BC918">
            <v>2651.41496598023</v>
          </cell>
          <cell r="BD918">
            <v>2651.41496598022</v>
          </cell>
          <cell r="BE918">
            <v>2651.41496598023</v>
          </cell>
          <cell r="BF918">
            <v>2651.41496598023</v>
          </cell>
          <cell r="BG918">
            <v>2651.41496598023</v>
          </cell>
          <cell r="BH918">
            <v>3779.55221327352</v>
          </cell>
        </row>
        <row r="919">
          <cell r="A919">
            <v>-5084.09331610753</v>
          </cell>
          <cell r="B919">
            <v>-5197.81060403371</v>
          </cell>
          <cell r="C919">
            <v>-5089.60373262018</v>
          </cell>
          <cell r="D919">
            <v>-4975.13920424619</v>
          </cell>
          <cell r="E919">
            <v>-4851.52091328793</v>
          </cell>
          <cell r="F919">
            <v>-4724.21424883655</v>
          </cell>
          <cell r="G919">
            <v>-4593.86986521243</v>
          </cell>
          <cell r="H919">
            <v>-4446.70545340092</v>
          </cell>
          <cell r="I919">
            <v>-4271.98971887424</v>
          </cell>
          <cell r="J919">
            <v>-4069.93809789201</v>
          </cell>
          <cell r="K919">
            <v>-3839.70054131042</v>
          </cell>
          <cell r="L919">
            <v>-3578.04295849715</v>
          </cell>
          <cell r="M919">
            <v>-3281.05004960007</v>
          </cell>
          <cell r="N919">
            <v>-2901.63596621925</v>
          </cell>
          <cell r="O919">
            <v>-2397.0986179769</v>
          </cell>
          <cell r="P919">
            <v>-1885.66746161152</v>
          </cell>
          <cell r="Q919">
            <v>-1477.35640048749</v>
          </cell>
          <cell r="R919">
            <v>-1102.03372301766</v>
          </cell>
          <cell r="S919">
            <v>-694.720124463976</v>
          </cell>
          <cell r="T919">
            <v>-306.795038409674</v>
          </cell>
          <cell r="U919">
            <v>8361.5429889229</v>
          </cell>
          <cell r="V919">
            <v>7558.10740774627</v>
          </cell>
          <cell r="W919">
            <v>7026.01602079752</v>
          </cell>
          <cell r="X919">
            <v>6521.22381747615</v>
          </cell>
          <cell r="Y919">
            <v>6041.16146285253</v>
          </cell>
          <cell r="Z919">
            <v>5583.58078886323</v>
          </cell>
          <cell r="AA919">
            <v>5136.59862145868</v>
          </cell>
          <cell r="AB919">
            <v>4689.61645405412</v>
          </cell>
          <cell r="AC919">
            <v>4242.31311978336</v>
          </cell>
          <cell r="AD919">
            <v>3795.33095237881</v>
          </cell>
          <cell r="AE919">
            <v>3348.02761810806</v>
          </cell>
          <cell r="AF919">
            <v>2901.0454507035</v>
          </cell>
          <cell r="AG919">
            <v>2453.74211643275</v>
          </cell>
          <cell r="AH919">
            <v>2006.75994902819</v>
          </cell>
          <cell r="AI919">
            <v>1654.52200715398</v>
          </cell>
          <cell r="AJ919">
            <v>1397.0282908101</v>
          </cell>
          <cell r="AK919">
            <v>1139.53457446622</v>
          </cell>
          <cell r="AL919">
            <v>882.040858122334</v>
          </cell>
          <cell r="AM919">
            <v>624.547141778453</v>
          </cell>
          <cell r="AN919">
            <v>367.053425434572</v>
          </cell>
          <cell r="AO919">
            <v>9452.1833079604</v>
          </cell>
          <cell r="AP919">
            <v>6259.89866998534</v>
          </cell>
          <cell r="AQ919">
            <v>5938.7318037808</v>
          </cell>
          <cell r="AR919">
            <v>5647.7924073367</v>
          </cell>
          <cell r="AS919">
            <v>5383.30204693296</v>
          </cell>
          <cell r="AT919">
            <v>5258.6137341712</v>
          </cell>
          <cell r="AU919">
            <v>5258.61373417121</v>
          </cell>
          <cell r="AV919">
            <v>5262.39216789126</v>
          </cell>
          <cell r="AW919">
            <v>5258.6137341712</v>
          </cell>
          <cell r="AX919">
            <v>5262.39216789126</v>
          </cell>
          <cell r="AY919">
            <v>5258.6137341712</v>
          </cell>
          <cell r="AZ919">
            <v>5262.39216789126</v>
          </cell>
          <cell r="BA919">
            <v>5258.6137341712</v>
          </cell>
          <cell r="BB919">
            <v>4143.97578675549</v>
          </cell>
          <cell r="BC919">
            <v>3029.33783933977</v>
          </cell>
          <cell r="BD919">
            <v>3029.33783933978</v>
          </cell>
          <cell r="BE919">
            <v>3029.33783933978</v>
          </cell>
          <cell r="BF919">
            <v>3029.33783933978</v>
          </cell>
          <cell r="BG919">
            <v>3029.33783933978</v>
          </cell>
          <cell r="BH919">
            <v>4318.2755933479</v>
          </cell>
        </row>
        <row r="920">
          <cell r="A920">
            <v>-4522.36091164404</v>
          </cell>
          <cell r="B920">
            <v>-4515.99556764676</v>
          </cell>
          <cell r="C920">
            <v>-4301.58209182275</v>
          </cell>
          <cell r="D920">
            <v>-4072.56469760967</v>
          </cell>
          <cell r="E920">
            <v>-3825.48413519105</v>
          </cell>
          <cell r="F920">
            <v>-3564.68256724971</v>
          </cell>
          <cell r="G920">
            <v>-3290.05850334207</v>
          </cell>
          <cell r="H920">
            <v>-2988.20615768234</v>
          </cell>
          <cell r="I920">
            <v>-2648.36921909242</v>
          </cell>
          <cell r="J920">
            <v>-2269.90216467201</v>
          </cell>
          <cell r="K920">
            <v>-1851.07197373985</v>
          </cell>
          <cell r="L920">
            <v>-1387.67004655017</v>
          </cell>
          <cell r="M920">
            <v>-874.752850687564</v>
          </cell>
          <cell r="N920">
            <v>-268.728029249453</v>
          </cell>
          <cell r="O920">
            <v>470.204245009103</v>
          </cell>
          <cell r="P920">
            <v>1237.27766275409</v>
          </cell>
          <cell r="Q920">
            <v>1935.11904171583</v>
          </cell>
          <cell r="R920">
            <v>2628.71387956339</v>
          </cell>
          <cell r="S920">
            <v>3378.54965206645</v>
          </cell>
          <cell r="T920">
            <v>4140.48189093867</v>
          </cell>
          <cell r="U920">
            <v>7529.84250574168</v>
          </cell>
          <cell r="V920">
            <v>6806.32252889248</v>
          </cell>
          <cell r="W920">
            <v>6327.15685962623</v>
          </cell>
          <cell r="X920">
            <v>5872.57499666485</v>
          </cell>
          <cell r="Y920">
            <v>5440.26317000317</v>
          </cell>
          <cell r="Z920">
            <v>5028.19683088669</v>
          </cell>
          <cell r="AA920">
            <v>4625.67479304151</v>
          </cell>
          <cell r="AB920">
            <v>4223.15275519632</v>
          </cell>
          <cell r="AC920">
            <v>3820.3414961005</v>
          </cell>
          <cell r="AD920">
            <v>3417.81945825531</v>
          </cell>
          <cell r="AE920">
            <v>3015.00819915949</v>
          </cell>
          <cell r="AF920">
            <v>2612.4861613143</v>
          </cell>
          <cell r="AG920">
            <v>2209.67490221848</v>
          </cell>
          <cell r="AH920">
            <v>1807.15286437329</v>
          </cell>
          <cell r="AI920">
            <v>1489.95109546854</v>
          </cell>
          <cell r="AJ920">
            <v>1258.06959550423</v>
          </cell>
          <cell r="AK920">
            <v>1026.18809553991</v>
          </cell>
          <cell r="AL920">
            <v>794.306595575599</v>
          </cell>
          <cell r="AM920">
            <v>562.425095611285</v>
          </cell>
          <cell r="AN920">
            <v>330.543595646971</v>
          </cell>
          <cell r="AO920">
            <v>8511.99972763765</v>
          </cell>
          <cell r="AP920">
            <v>5637.24316783823</v>
          </cell>
          <cell r="AQ920">
            <v>5348.0219171927</v>
          </cell>
          <cell r="AR920">
            <v>5086.02149013733</v>
          </cell>
          <cell r="AS920">
            <v>4847.83928372335</v>
          </cell>
          <cell r="AT920">
            <v>4735.55338641391</v>
          </cell>
          <cell r="AU920">
            <v>4735.55338641391</v>
          </cell>
          <cell r="AV920">
            <v>4738.95598936268</v>
          </cell>
          <cell r="AW920">
            <v>4735.55338641391</v>
          </cell>
          <cell r="AX920">
            <v>4738.95598936268</v>
          </cell>
          <cell r="AY920">
            <v>4735.55338641391</v>
          </cell>
          <cell r="AZ920">
            <v>4738.95598936268</v>
          </cell>
          <cell r="BA920">
            <v>4735.55338641392</v>
          </cell>
          <cell r="BB920">
            <v>3731.78551652646</v>
          </cell>
          <cell r="BC920">
            <v>2728.017646639</v>
          </cell>
          <cell r="BD920">
            <v>2728.017646639</v>
          </cell>
          <cell r="BE920">
            <v>2728.017646639</v>
          </cell>
          <cell r="BF920">
            <v>2728.017646639</v>
          </cell>
          <cell r="BG920">
            <v>2728.01764663899</v>
          </cell>
          <cell r="BH920">
            <v>3888.74818408201</v>
          </cell>
        </row>
        <row r="921">
          <cell r="A921">
            <v>-4521.49588123588</v>
          </cell>
          <cell r="B921">
            <v>-4514.94561800076</v>
          </cell>
          <cell r="C921">
            <v>-4300.36859109507</v>
          </cell>
          <cell r="D921">
            <v>-4071.17479311482</v>
          </cell>
          <cell r="E921">
            <v>-3823.90410703905</v>
          </cell>
          <cell r="F921">
            <v>-3562.8969658569</v>
          </cell>
          <cell r="G921">
            <v>-3288.05072087205</v>
          </cell>
          <cell r="H921">
            <v>-2985.96016611936</v>
          </cell>
          <cell r="I921">
            <v>-2645.86895189676</v>
          </cell>
          <cell r="J921">
            <v>-2267.13022948429</v>
          </cell>
          <cell r="K921">
            <v>-1848.00961848347</v>
          </cell>
          <cell r="L921">
            <v>-1384.29701846955</v>
          </cell>
          <cell r="M921">
            <v>-871.047313617612</v>
          </cell>
          <cell r="N921">
            <v>-264.673526768786</v>
          </cell>
          <cell r="O921">
            <v>474.619700030361</v>
          </cell>
          <cell r="P921">
            <v>1242.08678979417</v>
          </cell>
          <cell r="Q921">
            <v>1940.37402611971</v>
          </cell>
          <cell r="R921">
            <v>2634.4589818501</v>
          </cell>
          <cell r="S921">
            <v>3384.82221563826</v>
          </cell>
          <cell r="T921">
            <v>4147.33040056145</v>
          </cell>
          <cell r="U921">
            <v>7528.56174251222</v>
          </cell>
          <cell r="V921">
            <v>6805.16483035944</v>
          </cell>
          <cell r="W921">
            <v>6326.08066316572</v>
          </cell>
          <cell r="X921">
            <v>5871.57612077704</v>
          </cell>
          <cell r="Y921">
            <v>5439.33782674116</v>
          </cell>
          <cell r="Z921">
            <v>5027.34157666237</v>
          </cell>
          <cell r="AA921">
            <v>4624.88800444907</v>
          </cell>
          <cell r="AB921">
            <v>4222.43443223577</v>
          </cell>
          <cell r="AC921">
            <v>3819.69168796594</v>
          </cell>
          <cell r="AD921">
            <v>3417.23811575264</v>
          </cell>
          <cell r="AE921">
            <v>3014.49537148281</v>
          </cell>
          <cell r="AF921">
            <v>2612.0417992695</v>
          </cell>
          <cell r="AG921">
            <v>2209.29905499967</v>
          </cell>
          <cell r="AH921">
            <v>1806.84548278637</v>
          </cell>
          <cell r="AI921">
            <v>1489.69766724939</v>
          </cell>
          <cell r="AJ921">
            <v>1257.85560838873</v>
          </cell>
          <cell r="AK921">
            <v>1026.01354952806</v>
          </cell>
          <cell r="AL921">
            <v>794.171490667401</v>
          </cell>
          <cell r="AM921">
            <v>562.329431806737</v>
          </cell>
          <cell r="AN921">
            <v>330.487372946073</v>
          </cell>
          <cell r="AO921">
            <v>8510.55190767968</v>
          </cell>
          <cell r="AP921">
            <v>5636.28431992616</v>
          </cell>
          <cell r="AQ921">
            <v>5347.11226339627</v>
          </cell>
          <cell r="AR921">
            <v>5085.15640042212</v>
          </cell>
          <cell r="AS921">
            <v>4847.01470680926</v>
          </cell>
          <cell r="AT921">
            <v>4734.74790839178</v>
          </cell>
          <cell r="AU921">
            <v>4734.74790839179</v>
          </cell>
          <cell r="AV921">
            <v>4738.14993258625</v>
          </cell>
          <cell r="AW921">
            <v>4734.74790839177</v>
          </cell>
          <cell r="AX921">
            <v>4738.14993258625</v>
          </cell>
          <cell r="AY921">
            <v>4734.74790839178</v>
          </cell>
          <cell r="AZ921">
            <v>4738.14993258624</v>
          </cell>
          <cell r="BA921">
            <v>4734.74790839178</v>
          </cell>
          <cell r="BB921">
            <v>3731.15077102332</v>
          </cell>
          <cell r="BC921">
            <v>2727.55363365486</v>
          </cell>
          <cell r="BD921">
            <v>2727.55363365486</v>
          </cell>
          <cell r="BE921">
            <v>2727.55363365486</v>
          </cell>
          <cell r="BF921">
            <v>2727.55363365487</v>
          </cell>
          <cell r="BG921">
            <v>2727.55363365487</v>
          </cell>
          <cell r="BH921">
            <v>3888.08674054203</v>
          </cell>
        </row>
        <row r="922">
          <cell r="A922">
            <v>-4842.48405884978</v>
          </cell>
          <cell r="B922">
            <v>-4904.55206452332</v>
          </cell>
          <cell r="C922">
            <v>-4750.66419161586</v>
          </cell>
          <cell r="D922">
            <v>-4586.92881361275</v>
          </cell>
          <cell r="E922">
            <v>-4410.20760840231</v>
          </cell>
          <cell r="F922">
            <v>-4225.48284910075</v>
          </cell>
          <cell r="G922">
            <v>-4033.0816816527</v>
          </cell>
          <cell r="H922">
            <v>-3819.38374514716</v>
          </cell>
          <cell r="I922">
            <v>-3573.6469850321</v>
          </cell>
          <cell r="J922">
            <v>-3295.71652654092</v>
          </cell>
          <cell r="K922">
            <v>-2984.36254166061</v>
          </cell>
          <cell r="L922">
            <v>-2635.93178925017</v>
          </cell>
          <cell r="M922">
            <v>-2246.06671171351</v>
          </cell>
          <cell r="N922">
            <v>-1769.18406203029</v>
          </cell>
          <cell r="O922">
            <v>-1163.83005530471</v>
          </cell>
          <cell r="P922">
            <v>-542.443453241635</v>
          </cell>
          <cell r="Q922">
            <v>-9.60120166014395</v>
          </cell>
          <cell r="R922">
            <v>502.614949755042</v>
          </cell>
          <cell r="S922">
            <v>1057.25230493135</v>
          </cell>
          <cell r="T922">
            <v>1606.04329383085</v>
          </cell>
          <cell r="U922">
            <v>8003.81654407902</v>
          </cell>
          <cell r="V922">
            <v>7234.7538238081</v>
          </cell>
          <cell r="W922">
            <v>6725.42655592653</v>
          </cell>
          <cell r="X922">
            <v>6242.2305484889</v>
          </cell>
          <cell r="Y922">
            <v>5782.70638874754</v>
          </cell>
          <cell r="Z922">
            <v>5344.70209054825</v>
          </cell>
          <cell r="AA922">
            <v>4916.84286993307</v>
          </cell>
          <cell r="AB922">
            <v>4488.98364931789</v>
          </cell>
          <cell r="AC922">
            <v>4060.81700210926</v>
          </cell>
          <cell r="AD922">
            <v>3632.95778149408</v>
          </cell>
          <cell r="AE922">
            <v>3204.79113428544</v>
          </cell>
          <cell r="AF922">
            <v>2776.93191367026</v>
          </cell>
          <cell r="AG922">
            <v>2348.76526646163</v>
          </cell>
          <cell r="AH922">
            <v>1920.90604584645</v>
          </cell>
          <cell r="AI922">
            <v>1583.7376703014</v>
          </cell>
          <cell r="AJ922">
            <v>1337.26013982649</v>
          </cell>
          <cell r="AK922">
            <v>1090.78260935158</v>
          </cell>
          <cell r="AL922">
            <v>844.305078876662</v>
          </cell>
          <cell r="AM922">
            <v>597.827548401749</v>
          </cell>
          <cell r="AN922">
            <v>351.350017926837</v>
          </cell>
          <cell r="AO922">
            <v>9047.79670906965</v>
          </cell>
          <cell r="AP922">
            <v>5992.08550448905</v>
          </cell>
          <cell r="AQ922">
            <v>5684.65891103096</v>
          </cell>
          <cell r="AR922">
            <v>5406.16658519246</v>
          </cell>
          <cell r="AS922">
            <v>5152.99174352111</v>
          </cell>
          <cell r="AT922">
            <v>5033.63788959033</v>
          </cell>
          <cell r="AU922">
            <v>5033.63788959033</v>
          </cell>
          <cell r="AV922">
            <v>5037.25467304278</v>
          </cell>
          <cell r="AW922">
            <v>5033.63788959033</v>
          </cell>
          <cell r="AX922">
            <v>5037.25467304277</v>
          </cell>
          <cell r="AY922">
            <v>5033.63788959033</v>
          </cell>
          <cell r="AZ922">
            <v>5037.25467304278</v>
          </cell>
          <cell r="BA922">
            <v>5033.63788959033</v>
          </cell>
          <cell r="BB922">
            <v>3966.68677111819</v>
          </cell>
          <cell r="BC922">
            <v>2899.73565264604</v>
          </cell>
          <cell r="BD922">
            <v>2899.73565264604</v>
          </cell>
          <cell r="BE922">
            <v>2899.73565264604</v>
          </cell>
          <cell r="BF922">
            <v>2899.73565264603</v>
          </cell>
          <cell r="BG922">
            <v>2899.73565264603</v>
          </cell>
          <cell r="BH922">
            <v>4133.52962266866</v>
          </cell>
        </row>
        <row r="923">
          <cell r="A923">
            <v>-4387.91631654256</v>
          </cell>
          <cell r="B923">
            <v>-4352.81048917742</v>
          </cell>
          <cell r="C923">
            <v>-4112.97760757655</v>
          </cell>
          <cell r="D923">
            <v>-3856.54321989278</v>
          </cell>
          <cell r="E923">
            <v>-3579.91329381825</v>
          </cell>
          <cell r="F923">
            <v>-3287.1611599042</v>
          </cell>
          <cell r="G923">
            <v>-2978.00530996649</v>
          </cell>
          <cell r="H923">
            <v>-2639.13007499495</v>
          </cell>
          <cell r="I923">
            <v>-2259.77315634594</v>
          </cell>
          <cell r="J923">
            <v>-1839.082969826</v>
          </cell>
          <cell r="K923">
            <v>-1375.1151650355</v>
          </cell>
          <cell r="L923">
            <v>-863.427903978341</v>
          </cell>
          <cell r="M923">
            <v>-298.831557860233</v>
          </cell>
          <cell r="N923">
            <v>361.430100694047</v>
          </cell>
          <cell r="O923">
            <v>1156.46227353721</v>
          </cell>
          <cell r="P923">
            <v>1984.72091052344</v>
          </cell>
          <cell r="Q923">
            <v>2751.85824970039</v>
          </cell>
          <cell r="R923">
            <v>3521.62809791596</v>
          </cell>
          <cell r="S923">
            <v>4353.44286010164</v>
          </cell>
          <cell r="T923">
            <v>5204.8896789164</v>
          </cell>
          <cell r="U923">
            <v>7330.78396146238</v>
          </cell>
          <cell r="V923">
            <v>6626.39092295735</v>
          </cell>
          <cell r="W923">
            <v>6159.89245363851</v>
          </cell>
          <cell r="X923">
            <v>5717.32789433625</v>
          </cell>
          <cell r="Y923">
            <v>5296.4446417549</v>
          </cell>
          <cell r="Z923">
            <v>4895.27166801073</v>
          </cell>
          <cell r="AA923">
            <v>4503.39068286123</v>
          </cell>
          <cell r="AB923">
            <v>4111.50969771173</v>
          </cell>
          <cell r="AC923">
            <v>3719.34713715027</v>
          </cell>
          <cell r="AD923">
            <v>3327.46615200077</v>
          </cell>
          <cell r="AE923">
            <v>2935.30359143932</v>
          </cell>
          <cell r="AF923">
            <v>2543.42260628982</v>
          </cell>
          <cell r="AG923">
            <v>2151.26004572836</v>
          </cell>
          <cell r="AH923">
            <v>1759.37906057886</v>
          </cell>
          <cell r="AI923">
            <v>1450.56282195749</v>
          </cell>
          <cell r="AJ923">
            <v>1224.81132986426</v>
          </cell>
          <cell r="AK923">
            <v>999.059837771022</v>
          </cell>
          <cell r="AL923">
            <v>773.308345677788</v>
          </cell>
          <cell r="AM923">
            <v>547.556853584553</v>
          </cell>
          <cell r="AN923">
            <v>321.805361491319</v>
          </cell>
          <cell r="AO923">
            <v>8286.97692358866</v>
          </cell>
          <cell r="AP923">
            <v>5488.21728610397</v>
          </cell>
          <cell r="AQ923">
            <v>5206.64187414419</v>
          </cell>
          <cell r="AR923">
            <v>4951.56767742772</v>
          </cell>
          <cell r="AS923">
            <v>4719.68204404906</v>
          </cell>
          <cell r="AT923">
            <v>4610.36453117057</v>
          </cell>
          <cell r="AU923">
            <v>4610.36453117057</v>
          </cell>
          <cell r="AV923">
            <v>4613.67718307598</v>
          </cell>
          <cell r="AW923">
            <v>4610.36453117057</v>
          </cell>
          <cell r="AX923">
            <v>4613.67718307598</v>
          </cell>
          <cell r="AY923">
            <v>4610.36453117058</v>
          </cell>
          <cell r="AZ923">
            <v>4613.67718307599</v>
          </cell>
          <cell r="BA923">
            <v>4610.36453117058</v>
          </cell>
          <cell r="BB923">
            <v>3633.1322190749</v>
          </cell>
          <cell r="BC923">
            <v>2655.89990697923</v>
          </cell>
          <cell r="BD923">
            <v>2655.89990697923</v>
          </cell>
          <cell r="BE923">
            <v>2655.89990697923</v>
          </cell>
          <cell r="BF923">
            <v>2655.89990697923</v>
          </cell>
          <cell r="BG923">
            <v>2655.89990697923</v>
          </cell>
          <cell r="BH923">
            <v>3785.94542930963</v>
          </cell>
        </row>
        <row r="924">
          <cell r="A924">
            <v>-4915.22482066769</v>
          </cell>
          <cell r="B924">
            <v>-4992.84276089692</v>
          </cell>
          <cell r="C924">
            <v>-4852.70796552874</v>
          </cell>
          <cell r="D924">
            <v>-4703.80645266025</v>
          </cell>
          <cell r="E924">
            <v>-4543.07282375917</v>
          </cell>
          <cell r="F924">
            <v>-4375.63480259396</v>
          </cell>
          <cell r="G924">
            <v>-4201.91693305658</v>
          </cell>
          <cell r="H924">
            <v>-4008.25009688057</v>
          </cell>
          <cell r="I924">
            <v>-3783.89547901049</v>
          </cell>
          <cell r="J924">
            <v>-3528.80969339693</v>
          </cell>
          <cell r="K924">
            <v>-3241.87725120653</v>
          </cell>
          <cell r="L924">
            <v>-2919.57110400987</v>
          </cell>
          <cell r="M924">
            <v>-2557.66684376639</v>
          </cell>
          <cell r="N924">
            <v>-2110.12883859972</v>
          </cell>
          <cell r="O924">
            <v>-1535.12747905844</v>
          </cell>
          <cell r="P924">
            <v>-946.84491852448</v>
          </cell>
          <cell r="Q924">
            <v>-451.49499553495</v>
          </cell>
          <cell r="R924">
            <v>19.5069420884918</v>
          </cell>
          <cell r="S924">
            <v>529.789861461149</v>
          </cell>
          <cell r="T924">
            <v>1030.14931070734</v>
          </cell>
          <cell r="U924">
            <v>8111.51644935458</v>
          </cell>
          <cell r="V924">
            <v>7332.10516828545</v>
          </cell>
          <cell r="W924">
            <v>6815.92435769672</v>
          </cell>
          <cell r="X924">
            <v>6326.22643158767</v>
          </cell>
          <cell r="Y924">
            <v>5860.51888318374</v>
          </cell>
          <cell r="Z924">
            <v>5416.62076905719</v>
          </cell>
          <cell r="AA924">
            <v>4983.00424537568</v>
          </cell>
          <cell r="AB924">
            <v>4549.38772169418</v>
          </cell>
          <cell r="AC924">
            <v>4115.45963466586</v>
          </cell>
          <cell r="AD924">
            <v>3681.84311098435</v>
          </cell>
          <cell r="AE924">
            <v>3247.91502395603</v>
          </cell>
          <cell r="AF924">
            <v>2814.29850027453</v>
          </cell>
          <cell r="AG924">
            <v>2380.37041324621</v>
          </cell>
          <cell r="AH924">
            <v>1946.7538895647</v>
          </cell>
          <cell r="AI924">
            <v>1605.04855319502</v>
          </cell>
          <cell r="AJ924">
            <v>1355.25440413714</v>
          </cell>
          <cell r="AK924">
            <v>1105.46025507927</v>
          </cell>
          <cell r="AL924">
            <v>855.666106021393</v>
          </cell>
          <cell r="AM924">
            <v>605.87195696352</v>
          </cell>
          <cell r="AN924">
            <v>356.077807905645</v>
          </cell>
          <cell r="AO924">
            <v>9169.54448316629</v>
          </cell>
          <cell r="AP924">
            <v>6072.7154186909</v>
          </cell>
          <cell r="AQ924">
            <v>5761.15207187117</v>
          </cell>
          <cell r="AR924">
            <v>5478.91233416392</v>
          </cell>
          <cell r="AS924">
            <v>5222.33075443004</v>
          </cell>
          <cell r="AT924">
            <v>5101.3708668412</v>
          </cell>
          <cell r="AU924">
            <v>5101.3708668412</v>
          </cell>
          <cell r="AV924">
            <v>5105.03631798027</v>
          </cell>
          <cell r="AW924">
            <v>5101.37086684122</v>
          </cell>
          <cell r="AX924">
            <v>5105.03631798026</v>
          </cell>
          <cell r="AY924">
            <v>5101.37086684121</v>
          </cell>
          <cell r="AZ924">
            <v>5105.03631798027</v>
          </cell>
          <cell r="BA924">
            <v>5101.3708668412</v>
          </cell>
          <cell r="BB924">
            <v>4020.06278081987</v>
          </cell>
          <cell r="BC924">
            <v>2938.75469479852</v>
          </cell>
          <cell r="BD924">
            <v>2938.75469479852</v>
          </cell>
          <cell r="BE924">
            <v>2938.75469479852</v>
          </cell>
          <cell r="BF924">
            <v>2938.75469479852</v>
          </cell>
          <cell r="BG924">
            <v>2938.75469479852</v>
          </cell>
          <cell r="BH924">
            <v>4189.15068124289</v>
          </cell>
        </row>
        <row r="925">
          <cell r="A925">
            <v>-5090.98028054983</v>
          </cell>
          <cell r="B925">
            <v>-5206.16980829985</v>
          </cell>
          <cell r="C925">
            <v>-5099.26505352103</v>
          </cell>
          <cell r="D925">
            <v>-4986.20496880657</v>
          </cell>
          <cell r="E925">
            <v>-4864.10035280592</v>
          </cell>
          <cell r="F925">
            <v>-4738.43036561627</v>
          </cell>
          <cell r="G925">
            <v>-4609.8548830204</v>
          </cell>
          <cell r="H925">
            <v>-4464.58697974498</v>
          </cell>
          <cell r="I925">
            <v>-4291.89566797194</v>
          </cell>
          <cell r="J925">
            <v>-4092.00693951204</v>
          </cell>
          <cell r="K925">
            <v>-3864.08157064925</v>
          </cell>
          <cell r="L925">
            <v>-3604.89741845012</v>
          </cell>
          <cell r="M925">
            <v>-3310.55178942286</v>
          </cell>
          <cell r="N925">
            <v>-2933.91600418336</v>
          </cell>
          <cell r="O925">
            <v>-2432.25238996117</v>
          </cell>
          <cell r="P925">
            <v>-1923.95546468176</v>
          </cell>
          <cell r="Q925">
            <v>-1519.19410976672</v>
          </cell>
          <cell r="R925">
            <v>-1147.77351989959</v>
          </cell>
          <cell r="S925">
            <v>-744.659319518317</v>
          </cell>
          <cell r="T925">
            <v>-361.319644492744</v>
          </cell>
          <cell r="U925">
            <v>8371.73982216379</v>
          </cell>
          <cell r="V925">
            <v>7567.32445787154</v>
          </cell>
          <cell r="W925">
            <v>7034.58418983124</v>
          </cell>
          <cell r="X925">
            <v>6529.17639654934</v>
          </cell>
          <cell r="Y925">
            <v>6048.52860981327</v>
          </cell>
          <cell r="Z925">
            <v>5590.38991993706</v>
          </cell>
          <cell r="AA925">
            <v>5142.86266143763</v>
          </cell>
          <cell r="AB925">
            <v>4695.3354029382</v>
          </cell>
          <cell r="AC925">
            <v>4247.4865859122</v>
          </cell>
          <cell r="AD925">
            <v>3799.95932741278</v>
          </cell>
          <cell r="AE925">
            <v>3352.11051038678</v>
          </cell>
          <cell r="AF925">
            <v>2904.58325188735</v>
          </cell>
          <cell r="AG925">
            <v>2456.73443486136</v>
          </cell>
          <cell r="AH925">
            <v>2009.20717636193</v>
          </cell>
          <cell r="AI925">
            <v>1656.53968320045</v>
          </cell>
          <cell r="AJ925">
            <v>1398.73195537691</v>
          </cell>
          <cell r="AK925">
            <v>1140.92422755338</v>
          </cell>
          <cell r="AL925">
            <v>883.116499729848</v>
          </cell>
          <cell r="AM925">
            <v>625.308771906315</v>
          </cell>
          <cell r="AN925">
            <v>367.501044082782</v>
          </cell>
          <cell r="AO925">
            <v>9463.71016814413</v>
          </cell>
          <cell r="AP925">
            <v>6267.53256517995</v>
          </cell>
          <cell r="AQ925">
            <v>5945.97403861063</v>
          </cell>
          <cell r="AR925">
            <v>5654.67984395372</v>
          </cell>
          <cell r="AS925">
            <v>5389.86693972017</v>
          </cell>
          <cell r="AT925">
            <v>5265.0265705815</v>
          </cell>
          <cell r="AU925">
            <v>5265.0265705815</v>
          </cell>
          <cell r="AV925">
            <v>5268.80961207055</v>
          </cell>
          <cell r="AW925">
            <v>5265.0265705815</v>
          </cell>
          <cell r="AX925">
            <v>5268.80961207056</v>
          </cell>
          <cell r="AY925">
            <v>5265.0265705815</v>
          </cell>
          <cell r="AZ925">
            <v>5268.80961207055</v>
          </cell>
          <cell r="BA925">
            <v>5265.02657058149</v>
          </cell>
          <cell r="BB925">
            <v>4149.02933131154</v>
          </cell>
          <cell r="BC925">
            <v>3033.03209204158</v>
          </cell>
          <cell r="BD925">
            <v>3033.03209204156</v>
          </cell>
          <cell r="BE925">
            <v>3033.03209204157</v>
          </cell>
          <cell r="BF925">
            <v>3033.03209204157</v>
          </cell>
          <cell r="BG925">
            <v>3033.03209204157</v>
          </cell>
          <cell r="BH925">
            <v>4323.54169509155</v>
          </cell>
        </row>
        <row r="926">
          <cell r="A926">
            <v>-3630.16445908863</v>
          </cell>
          <cell r="B926">
            <v>-3433.0725389417</v>
          </cell>
          <cell r="C926">
            <v>-3049.97170426132</v>
          </cell>
          <cell r="D926">
            <v>-2639.01063060304</v>
          </cell>
          <cell r="E926">
            <v>-2195.83562936248</v>
          </cell>
          <cell r="F926">
            <v>-1723.0048489677</v>
          </cell>
          <cell r="G926">
            <v>-1219.22217163142</v>
          </cell>
          <cell r="H926">
            <v>-671.679841317306</v>
          </cell>
          <cell r="I926">
            <v>-69.5818130407453</v>
          </cell>
          <cell r="J926">
            <v>589.084892741955</v>
          </cell>
          <cell r="K926">
            <v>1307.45571549217</v>
          </cell>
          <cell r="L926">
            <v>2091.28706235841</v>
          </cell>
          <cell r="M926">
            <v>2947.15560181528</v>
          </cell>
          <cell r="N926">
            <v>3913.10499765778</v>
          </cell>
          <cell r="O926">
            <v>5024.32542874501</v>
          </cell>
          <cell r="P926">
            <v>6197.43402785713</v>
          </cell>
          <cell r="Q926">
            <v>7355.13479970677</v>
          </cell>
          <cell r="R926">
            <v>8554.23953903021</v>
          </cell>
          <cell r="S926">
            <v>9848.10137463903</v>
          </cell>
          <cell r="T926">
            <v>11204.0670933729</v>
          </cell>
          <cell r="U926">
            <v>6208.85725584917</v>
          </cell>
          <cell r="V926">
            <v>5612.26678870639</v>
          </cell>
          <cell r="W926">
            <v>5217.16274235894</v>
          </cell>
          <cell r="X926">
            <v>4842.32968362324</v>
          </cell>
          <cell r="Y926">
            <v>4485.85975484173</v>
          </cell>
          <cell r="Z926">
            <v>4146.08358056402</v>
          </cell>
          <cell r="AA926">
            <v>3814.17731912382</v>
          </cell>
          <cell r="AB926">
            <v>3482.27105768362</v>
          </cell>
          <cell r="AC926">
            <v>3150.12631403622</v>
          </cell>
          <cell r="AD926">
            <v>2818.22005259601</v>
          </cell>
          <cell r="AE926">
            <v>2486.07530894861</v>
          </cell>
          <cell r="AF926">
            <v>2154.16904750841</v>
          </cell>
          <cell r="AG926">
            <v>1822.02430386101</v>
          </cell>
          <cell r="AH926">
            <v>1490.1180424208</v>
          </cell>
          <cell r="AI926">
            <v>1228.56403210376</v>
          </cell>
          <cell r="AJ926">
            <v>1037.36227290989</v>
          </cell>
          <cell r="AK926">
            <v>846.160513716013</v>
          </cell>
          <cell r="AL926">
            <v>654.958754522137</v>
          </cell>
          <cell r="AM926">
            <v>463.756995328262</v>
          </cell>
          <cell r="AN926">
            <v>272.555236134386</v>
          </cell>
          <cell r="AO926">
            <v>7018.71137815034</v>
          </cell>
          <cell r="AP926">
            <v>4648.28289820533</v>
          </cell>
          <cell r="AQ926">
            <v>4409.80069100816</v>
          </cell>
          <cell r="AR926">
            <v>4193.76386801778</v>
          </cell>
          <cell r="AS926">
            <v>3997.36675620836</v>
          </cell>
          <cell r="AT926">
            <v>3904.77954635533</v>
          </cell>
          <cell r="AU926">
            <v>3904.77954635533</v>
          </cell>
          <cell r="AV926">
            <v>3907.58521938119</v>
          </cell>
          <cell r="AW926">
            <v>3904.77954635533</v>
          </cell>
          <cell r="AX926">
            <v>3907.58521938118</v>
          </cell>
          <cell r="AY926">
            <v>3904.77954635534</v>
          </cell>
          <cell r="AZ926">
            <v>3907.58521938119</v>
          </cell>
          <cell r="BA926">
            <v>3904.77954635534</v>
          </cell>
          <cell r="BB926">
            <v>3077.10600372988</v>
          </cell>
          <cell r="BC926">
            <v>2249.43246110442</v>
          </cell>
          <cell r="BD926">
            <v>2249.43246110442</v>
          </cell>
          <cell r="BE926">
            <v>2249.43246110442</v>
          </cell>
          <cell r="BF926">
            <v>2249.43246110442</v>
          </cell>
          <cell r="BG926">
            <v>2249.43246110442</v>
          </cell>
          <cell r="BH926">
            <v>3206.53218981631</v>
          </cell>
        </row>
        <row r="927">
          <cell r="A927">
            <v>-3515.99260579419</v>
          </cell>
          <cell r="B927">
            <v>-3294.49394584333</v>
          </cell>
          <cell r="C927">
            <v>-2889.80666758002</v>
          </cell>
          <cell r="D927">
            <v>-2455.56277653553</v>
          </cell>
          <cell r="E927">
            <v>-1987.2941253069</v>
          </cell>
          <cell r="F927">
            <v>-1487.33056707038</v>
          </cell>
          <cell r="G927">
            <v>-954.223110960777</v>
          </cell>
          <cell r="H927">
            <v>-375.240529115136</v>
          </cell>
          <cell r="I927">
            <v>260.418308073838</v>
          </cell>
          <cell r="J927">
            <v>954.941369703798</v>
          </cell>
          <cell r="K927">
            <v>1711.64355879569</v>
          </cell>
          <cell r="L927">
            <v>2536.47935102792</v>
          </cell>
          <cell r="M927">
            <v>3436.23440267146</v>
          </cell>
          <cell r="N927">
            <v>4448.24232697848</v>
          </cell>
          <cell r="O927">
            <v>5607.10341915885</v>
          </cell>
          <cell r="P927">
            <v>6832.17119052127</v>
          </cell>
          <cell r="Q927">
            <v>8048.71886653702</v>
          </cell>
          <cell r="R927">
            <v>9312.51227632635</v>
          </cell>
          <cell r="S927">
            <v>10675.9915865254</v>
          </cell>
          <cell r="T927">
            <v>12107.9740873485</v>
          </cell>
          <cell r="U927">
            <v>6039.81451450798</v>
          </cell>
          <cell r="V927">
            <v>5459.46685725245</v>
          </cell>
          <cell r="W927">
            <v>5075.11993872376</v>
          </cell>
          <cell r="X927">
            <v>4710.49210861275</v>
          </cell>
          <cell r="Y927">
            <v>4363.72745271542</v>
          </cell>
          <cell r="Z927">
            <v>4033.20204610324</v>
          </cell>
          <cell r="AA927">
            <v>3710.33228558264</v>
          </cell>
          <cell r="AB927">
            <v>3387.46252506204</v>
          </cell>
          <cell r="AC927">
            <v>3064.36077526593</v>
          </cell>
          <cell r="AD927">
            <v>2741.49101474533</v>
          </cell>
          <cell r="AE927">
            <v>2418.38926494923</v>
          </cell>
          <cell r="AF927">
            <v>2095.51950442862</v>
          </cell>
          <cell r="AG927">
            <v>1772.41775463252</v>
          </cell>
          <cell r="AH927">
            <v>1449.54799411192</v>
          </cell>
          <cell r="AI927">
            <v>1195.11506986448</v>
          </cell>
          <cell r="AJ927">
            <v>1009.11898189021</v>
          </cell>
          <cell r="AK927">
            <v>823.122893915936</v>
          </cell>
          <cell r="AL927">
            <v>637.126805941663</v>
          </cell>
          <cell r="AM927">
            <v>451.13071796739</v>
          </cell>
          <cell r="AN927">
            <v>265.134629993116</v>
          </cell>
          <cell r="AO927">
            <v>6827.61949712386</v>
          </cell>
          <cell r="AP927">
            <v>4521.7284532788</v>
          </cell>
          <cell r="AQ927">
            <v>4289.73917777655</v>
          </cell>
          <cell r="AR927">
            <v>4079.58418702745</v>
          </cell>
          <cell r="AS927">
            <v>3888.53419543737</v>
          </cell>
          <cell r="AT927">
            <v>3798.4677708306</v>
          </cell>
          <cell r="AU927">
            <v>3798.46777083061</v>
          </cell>
          <cell r="AV927">
            <v>3801.19705642475</v>
          </cell>
          <cell r="AW927">
            <v>3798.4677708306</v>
          </cell>
          <cell r="AX927">
            <v>3801.19705642475</v>
          </cell>
          <cell r="AY927">
            <v>3798.4677708306</v>
          </cell>
          <cell r="AZ927">
            <v>3801.19705642475</v>
          </cell>
          <cell r="BA927">
            <v>3798.46777083061</v>
          </cell>
          <cell r="BB927">
            <v>2993.32852055809</v>
          </cell>
          <cell r="BC927">
            <v>2188.18927028557</v>
          </cell>
          <cell r="BD927">
            <v>2188.18927028557</v>
          </cell>
          <cell r="BE927">
            <v>2188.18927028557</v>
          </cell>
          <cell r="BF927">
            <v>2188.18927028557</v>
          </cell>
          <cell r="BG927">
            <v>2188.18927028557</v>
          </cell>
          <cell r="BH927">
            <v>3119.23094109549</v>
          </cell>
        </row>
        <row r="928">
          <cell r="A928">
            <v>-3938.3921660393</v>
          </cell>
          <cell r="B928">
            <v>-3807.19068409439</v>
          </cell>
          <cell r="C928">
            <v>-3482.36638443378</v>
          </cell>
          <cell r="D928">
            <v>-3134.26151576145</v>
          </cell>
          <cell r="E928">
            <v>-2758.83139184107</v>
          </cell>
          <cell r="F928">
            <v>-2359.25048570201</v>
          </cell>
          <cell r="G928">
            <v>-1934.63538826677</v>
          </cell>
          <cell r="H928">
            <v>-1471.97174176031</v>
          </cell>
          <cell r="I928">
            <v>-960.477228062819</v>
          </cell>
          <cell r="J928">
            <v>-398.611283794481</v>
          </cell>
          <cell r="K928">
            <v>216.277035949368</v>
          </cell>
          <cell r="L928">
            <v>889.409416255542</v>
          </cell>
          <cell r="M928">
            <v>1626.79832498877</v>
          </cell>
          <cell r="N928">
            <v>2468.40433667399</v>
          </cell>
          <cell r="O928">
            <v>3451.01012849031</v>
          </cell>
          <cell r="P928">
            <v>4483.84548112669</v>
          </cell>
          <cell r="Q928">
            <v>5482.67832004117</v>
          </cell>
          <cell r="R928">
            <v>6507.14421460513</v>
          </cell>
          <cell r="S928">
            <v>7613.06100125953</v>
          </cell>
          <cell r="T928">
            <v>8763.80557522727</v>
          </cell>
          <cell r="U928">
            <v>6665.21891624788</v>
          </cell>
          <cell r="V928">
            <v>6024.77802624237</v>
          </cell>
          <cell r="W928">
            <v>5600.63315463653</v>
          </cell>
          <cell r="X928">
            <v>5198.24922300941</v>
          </cell>
          <cell r="Y928">
            <v>4815.57814289241</v>
          </cell>
          <cell r="Z928">
            <v>4450.82783687553</v>
          </cell>
          <cell r="AA928">
            <v>4094.52589579155</v>
          </cell>
          <cell r="AB928">
            <v>3738.22395470758</v>
          </cell>
          <cell r="AC928">
            <v>3381.66600256504</v>
          </cell>
          <cell r="AD928">
            <v>3025.36406148107</v>
          </cell>
          <cell r="AE928">
            <v>2668.80610933852</v>
          </cell>
          <cell r="AF928">
            <v>2312.50416825455</v>
          </cell>
          <cell r="AG928">
            <v>1955.946216112</v>
          </cell>
          <cell r="AH928">
            <v>1599.64427502803</v>
          </cell>
          <cell r="AI928">
            <v>1318.86559622312</v>
          </cell>
          <cell r="AJ928">
            <v>1113.61017969727</v>
          </cell>
          <cell r="AK928">
            <v>908.354763171413</v>
          </cell>
          <cell r="AL928">
            <v>703.09934664556</v>
          </cell>
          <cell r="AM928">
            <v>497.843930119706</v>
          </cell>
          <cell r="AN928">
            <v>292.588513593852</v>
          </cell>
          <cell r="AO928">
            <v>7534.59870594718</v>
          </cell>
          <cell r="AP928">
            <v>4989.93966595104</v>
          </cell>
          <cell r="AQ928">
            <v>4733.92860737795</v>
          </cell>
          <cell r="AR928">
            <v>4502.01270725881</v>
          </cell>
          <cell r="AS928">
            <v>4291.18007078685</v>
          </cell>
          <cell r="AT928">
            <v>4191.78754216437</v>
          </cell>
          <cell r="AU928">
            <v>4191.78754216437</v>
          </cell>
          <cell r="AV928">
            <v>4194.79943697111</v>
          </cell>
          <cell r="AW928">
            <v>4191.78754216437</v>
          </cell>
          <cell r="AX928">
            <v>4194.79943697112</v>
          </cell>
          <cell r="AY928">
            <v>4191.78754216437</v>
          </cell>
          <cell r="AZ928">
            <v>4194.79943697111</v>
          </cell>
          <cell r="BA928">
            <v>4191.78754216437</v>
          </cell>
          <cell r="BB928">
            <v>3303.27857417544</v>
          </cell>
          <cell r="BC928">
            <v>2414.76960618651</v>
          </cell>
          <cell r="BD928">
            <v>2414.76960618651</v>
          </cell>
          <cell r="BE928">
            <v>2414.76960618651</v>
          </cell>
          <cell r="BF928">
            <v>2414.76960618651</v>
          </cell>
          <cell r="BG928">
            <v>2414.76960618651</v>
          </cell>
          <cell r="BH928">
            <v>3442.2178069865</v>
          </cell>
        </row>
        <row r="929">
          <cell r="A929">
            <v>-4189.70750399277</v>
          </cell>
          <cell r="B929">
            <v>-4112.23019210532</v>
          </cell>
          <cell r="C929">
            <v>-3834.92202017426</v>
          </cell>
          <cell r="D929">
            <v>-3538.06734102836</v>
          </cell>
          <cell r="E929">
            <v>-3217.87341539388</v>
          </cell>
          <cell r="F929">
            <v>-2878.01724031727</v>
          </cell>
          <cell r="G929">
            <v>-2517.95191128093</v>
          </cell>
          <cell r="H929">
            <v>-2124.49461652396</v>
          </cell>
          <cell r="I929">
            <v>-1686.87423020937</v>
          </cell>
          <cell r="J929">
            <v>-1203.93537635353</v>
          </cell>
          <cell r="K929">
            <v>-673.422145639163</v>
          </cell>
          <cell r="L929">
            <v>-90.5488418688796</v>
          </cell>
          <cell r="M929">
            <v>550.236978418825</v>
          </cell>
          <cell r="N929">
            <v>1290.45885458645</v>
          </cell>
          <cell r="O929">
            <v>2168.19791701656</v>
          </cell>
          <cell r="P929">
            <v>3086.66062388191</v>
          </cell>
          <cell r="Q929">
            <v>3955.95952617998</v>
          </cell>
          <cell r="R929">
            <v>4838.03257512754</v>
          </cell>
          <cell r="S929">
            <v>5790.70722154104</v>
          </cell>
          <cell r="T929">
            <v>6774.12348533729</v>
          </cell>
          <cell r="U929">
            <v>7037.31617527353</v>
          </cell>
          <cell r="V929">
            <v>6361.12157594002</v>
          </cell>
          <cell r="W929">
            <v>5913.29809060259</v>
          </cell>
          <cell r="X929">
            <v>5488.45038698001</v>
          </cell>
          <cell r="Y929">
            <v>5084.41603855793</v>
          </cell>
          <cell r="Z929">
            <v>4699.3029221363</v>
          </cell>
          <cell r="AA929">
            <v>4323.10981508632</v>
          </cell>
          <cell r="AB929">
            <v>3946.91670803634</v>
          </cell>
          <cell r="AC929">
            <v>3570.45329767207</v>
          </cell>
          <cell r="AD929">
            <v>3194.26019062209</v>
          </cell>
          <cell r="AE929">
            <v>2817.79678025782</v>
          </cell>
          <cell r="AF929">
            <v>2441.60367320784</v>
          </cell>
          <cell r="AG929">
            <v>2065.14026284357</v>
          </cell>
          <cell r="AH929">
            <v>1688.94715579359</v>
          </cell>
          <cell r="AI929">
            <v>1392.49352645983</v>
          </cell>
          <cell r="AJ929">
            <v>1175.77937484228</v>
          </cell>
          <cell r="AK929">
            <v>959.065223224728</v>
          </cell>
          <cell r="AL929">
            <v>742.35107160718</v>
          </cell>
          <cell r="AM929">
            <v>525.636919989632</v>
          </cell>
          <cell r="AN929">
            <v>308.922768372084</v>
          </cell>
          <cell r="AO929">
            <v>7955.23058039423</v>
          </cell>
          <cell r="AP929">
            <v>5268.51159220502</v>
          </cell>
          <cell r="AQ929">
            <v>4998.20827791277</v>
          </cell>
          <cell r="AR929">
            <v>4753.3452755539</v>
          </cell>
          <cell r="AS929">
            <v>4530.74254613676</v>
          </cell>
          <cell r="AT929">
            <v>4425.80125941152</v>
          </cell>
          <cell r="AU929">
            <v>4425.80125941153</v>
          </cell>
          <cell r="AV929">
            <v>4428.9812984032</v>
          </cell>
          <cell r="AW929">
            <v>4425.80125941151</v>
          </cell>
          <cell r="AX929">
            <v>4428.9812984032</v>
          </cell>
          <cell r="AY929">
            <v>4425.80125941152</v>
          </cell>
          <cell r="AZ929">
            <v>4428.9812984032</v>
          </cell>
          <cell r="BA929">
            <v>4425.80125941152</v>
          </cell>
          <cell r="BB929">
            <v>3487.68975686781</v>
          </cell>
          <cell r="BC929">
            <v>2549.5782543241</v>
          </cell>
          <cell r="BD929">
            <v>2549.5782543241</v>
          </cell>
          <cell r="BE929">
            <v>2549.5782543241</v>
          </cell>
          <cell r="BF929">
            <v>2549.5782543241</v>
          </cell>
          <cell r="BG929">
            <v>2549.57825432409</v>
          </cell>
          <cell r="BH929">
            <v>3634.38551025981</v>
          </cell>
        </row>
        <row r="930">
          <cell r="A930">
            <v>-5195.76330903199</v>
          </cell>
          <cell r="B930">
            <v>-5333.35250919021</v>
          </cell>
          <cell r="C930">
            <v>-5246.25905524878</v>
          </cell>
          <cell r="D930">
            <v>-5154.56714532458</v>
          </cell>
          <cell r="E930">
            <v>-5055.49262444415</v>
          </cell>
          <cell r="F930">
            <v>-4954.72417429147</v>
          </cell>
          <cell r="G930">
            <v>-4853.0619723403</v>
          </cell>
          <cell r="H930">
            <v>-4736.64885837287</v>
          </cell>
          <cell r="I930">
            <v>-4594.7585110642</v>
          </cell>
          <cell r="J930">
            <v>-4427.77752166255</v>
          </cell>
          <cell r="K930">
            <v>-4235.03137197896</v>
          </cell>
          <cell r="L930">
            <v>-4013.47969961353</v>
          </cell>
          <cell r="M930">
            <v>-3759.41161293797</v>
          </cell>
          <cell r="N930">
            <v>-3425.04677242508</v>
          </cell>
          <cell r="O930">
            <v>-2967.10613023312</v>
          </cell>
          <cell r="P930">
            <v>-2506.49555906563</v>
          </cell>
          <cell r="Q930">
            <v>-2155.74188342879</v>
          </cell>
          <cell r="R930">
            <v>-1843.69034647893</v>
          </cell>
          <cell r="S930">
            <v>-1504.46868714306</v>
          </cell>
          <cell r="T930">
            <v>-1190.89461907705</v>
          </cell>
          <cell r="U930">
            <v>8526.88147809344</v>
          </cell>
          <cell r="V930">
            <v>7707.55901750788</v>
          </cell>
          <cell r="W930">
            <v>7164.94622486459</v>
          </cell>
          <cell r="X930">
            <v>6650.17242121505</v>
          </cell>
          <cell r="Y930">
            <v>6160.61746641868</v>
          </cell>
          <cell r="Z930">
            <v>5693.98873785246</v>
          </cell>
          <cell r="AA930">
            <v>5238.16808736617</v>
          </cell>
          <cell r="AB930">
            <v>4782.34743687987</v>
          </cell>
          <cell r="AC930">
            <v>4326.19926887601</v>
          </cell>
          <cell r="AD930">
            <v>3870.37861838971</v>
          </cell>
          <cell r="AE930">
            <v>3414.23045038585</v>
          </cell>
          <cell r="AF930">
            <v>2958.40979989955</v>
          </cell>
          <cell r="AG930">
            <v>2502.26163189569</v>
          </cell>
          <cell r="AH930">
            <v>2046.44098140939</v>
          </cell>
          <cell r="AI930">
            <v>1687.2379986073</v>
          </cell>
          <cell r="AJ930">
            <v>1424.65268348941</v>
          </cell>
          <cell r="AK930">
            <v>1162.06736837153</v>
          </cell>
          <cell r="AL930">
            <v>899.482053253639</v>
          </cell>
          <cell r="AM930">
            <v>636.896738135751</v>
          </cell>
          <cell r="AN930">
            <v>374.311423017863</v>
          </cell>
          <cell r="AO930">
            <v>9639.08777159487</v>
          </cell>
          <cell r="AP930">
            <v>6383.67991345047</v>
          </cell>
          <cell r="AQ930">
            <v>6056.16239587688</v>
          </cell>
          <cell r="AR930">
            <v>5759.47005642789</v>
          </cell>
          <cell r="AS930">
            <v>5489.74974783789</v>
          </cell>
          <cell r="AT930">
            <v>5362.59588807404</v>
          </cell>
          <cell r="AU930">
            <v>5362.59588807403</v>
          </cell>
          <cell r="AV930">
            <v>5366.44903533961</v>
          </cell>
          <cell r="AW930">
            <v>5362.59588807404</v>
          </cell>
          <cell r="AX930">
            <v>5366.44903533961</v>
          </cell>
          <cell r="AY930">
            <v>5362.59588807404</v>
          </cell>
          <cell r="AZ930">
            <v>5366.44903533961</v>
          </cell>
          <cell r="BA930">
            <v>5362.59588807404</v>
          </cell>
          <cell r="BB930">
            <v>4225.91744473048</v>
          </cell>
          <cell r="BC930">
            <v>3089.23900138691</v>
          </cell>
          <cell r="BD930">
            <v>3089.23900138691</v>
          </cell>
          <cell r="BE930">
            <v>3089.23900138692</v>
          </cell>
          <cell r="BF930">
            <v>3089.23900138691</v>
          </cell>
          <cell r="BG930">
            <v>3089.23900138691</v>
          </cell>
          <cell r="BH930">
            <v>4403.66380021015</v>
          </cell>
        </row>
        <row r="931">
          <cell r="A931">
            <v>-3982.469195171</v>
          </cell>
          <cell r="B931">
            <v>-3860.69014572855</v>
          </cell>
          <cell r="C931">
            <v>-3544.19947887848</v>
          </cell>
          <cell r="D931">
            <v>-3205.08314276114</v>
          </cell>
          <cell r="E931">
            <v>-2839.34063894703</v>
          </cell>
          <cell r="F931">
            <v>-2450.23457581739</v>
          </cell>
          <cell r="G931">
            <v>-2036.94056226558</v>
          </cell>
          <cell r="H931">
            <v>-1586.41469615486</v>
          </cell>
          <cell r="I931">
            <v>-1087.8766223279</v>
          </cell>
          <cell r="J931">
            <v>-539.853333632128</v>
          </cell>
          <cell r="K931">
            <v>60.2368313813849</v>
          </cell>
          <cell r="L931">
            <v>717.539091734397</v>
          </cell>
          <cell r="M931">
            <v>1437.98523374952</v>
          </cell>
          <cell r="N931">
            <v>2261.80995309067</v>
          </cell>
          <cell r="O931">
            <v>3226.0236566097</v>
          </cell>
          <cell r="P931">
            <v>4238.79972245295</v>
          </cell>
          <cell r="Q931">
            <v>5214.91420623527</v>
          </cell>
          <cell r="R931">
            <v>6214.40648137955</v>
          </cell>
          <cell r="S931">
            <v>7293.44684125234</v>
          </cell>
          <cell r="T931">
            <v>8414.84448056004</v>
          </cell>
          <cell r="U931">
            <v>6730.47932518056</v>
          </cell>
          <cell r="V931">
            <v>6083.76775826194</v>
          </cell>
          <cell r="W931">
            <v>5655.47000464044</v>
          </cell>
          <cell r="X931">
            <v>5249.14625644377</v>
          </cell>
          <cell r="Y931">
            <v>4862.72837198486</v>
          </cell>
          <cell r="Z931">
            <v>4494.40672728757</v>
          </cell>
          <cell r="AA931">
            <v>4134.61616704933</v>
          </cell>
          <cell r="AB931">
            <v>3774.82560681108</v>
          </cell>
          <cell r="AC931">
            <v>3414.77652886196</v>
          </cell>
          <cell r="AD931">
            <v>3054.98596862371</v>
          </cell>
          <cell r="AE931">
            <v>2694.93689067459</v>
          </cell>
          <cell r="AF931">
            <v>2335.14633043634</v>
          </cell>
          <cell r="AG931">
            <v>1975.09725248722</v>
          </cell>
          <cell r="AH931">
            <v>1615.30669224897</v>
          </cell>
          <cell r="AI931">
            <v>1331.77885672038</v>
          </cell>
          <cell r="AJ931">
            <v>1124.51374590145</v>
          </cell>
          <cell r="AK931">
            <v>917.248635082512</v>
          </cell>
          <cell r="AL931">
            <v>709.983524263577</v>
          </cell>
          <cell r="AM931">
            <v>502.718413444642</v>
          </cell>
          <cell r="AN931">
            <v>295.453302625707</v>
          </cell>
          <cell r="AO931">
            <v>7608.37137551323</v>
          </cell>
          <cell r="AP931">
            <v>5038.79710142933</v>
          </cell>
          <cell r="AQ931">
            <v>4780.27939054916</v>
          </cell>
          <cell r="AR931">
            <v>4546.09275834005</v>
          </cell>
          <cell r="AS931">
            <v>4333.19581996813</v>
          </cell>
          <cell r="AT931">
            <v>4232.83012044994</v>
          </cell>
          <cell r="AU931">
            <v>4232.83012044994</v>
          </cell>
          <cell r="AV931">
            <v>4235.87150528382</v>
          </cell>
          <cell r="AW931">
            <v>4232.83012044994</v>
          </cell>
          <cell r="AX931">
            <v>4235.87150528382</v>
          </cell>
          <cell r="AY931">
            <v>4232.83012044994</v>
          </cell>
          <cell r="AZ931">
            <v>4235.87150528382</v>
          </cell>
          <cell r="BA931">
            <v>4232.83012044994</v>
          </cell>
          <cell r="BB931">
            <v>3335.621594454</v>
          </cell>
          <cell r="BC931">
            <v>2438.41306845806</v>
          </cell>
          <cell r="BD931">
            <v>2438.41306845806</v>
          </cell>
          <cell r="BE931">
            <v>2438.41306845806</v>
          </cell>
          <cell r="BF931">
            <v>2438.41306845806</v>
          </cell>
          <cell r="BG931">
            <v>2438.41306845806</v>
          </cell>
          <cell r="BH931">
            <v>3475.92120736126</v>
          </cell>
        </row>
        <row r="932">
          <cell r="A932">
            <v>-4918.32879662472</v>
          </cell>
          <cell r="B932">
            <v>-4996.61027984949</v>
          </cell>
          <cell r="C932">
            <v>-4857.06235243471</v>
          </cell>
          <cell r="D932">
            <v>-4708.79382662295</v>
          </cell>
          <cell r="E932">
            <v>-4548.74241565903</v>
          </cell>
          <cell r="F932">
            <v>-4382.04204994601</v>
          </cell>
          <cell r="G932">
            <v>-4209.12142951715</v>
          </cell>
          <cell r="H932">
            <v>-4016.3093555441</v>
          </cell>
          <cell r="I932">
            <v>-3792.8671512064</v>
          </cell>
          <cell r="J932">
            <v>-3538.75618787385</v>
          </cell>
          <cell r="K932">
            <v>-3252.86585576656</v>
          </cell>
          <cell r="L932">
            <v>-2931.67449131954</v>
          </cell>
          <cell r="M932">
            <v>-2570.96336821744</v>
          </cell>
          <cell r="N932">
            <v>-2124.6775505282</v>
          </cell>
          <cell r="O932">
            <v>-1550.97139170709</v>
          </cell>
          <cell r="P932">
            <v>-964.101438718316</v>
          </cell>
          <cell r="Q932">
            <v>-470.351379183803</v>
          </cell>
          <cell r="R932">
            <v>-1.10812438826065</v>
          </cell>
          <cell r="S932">
            <v>507.282113372582</v>
          </cell>
          <cell r="T932">
            <v>1005.57490383092</v>
          </cell>
          <cell r="U932">
            <v>8116.11219331155</v>
          </cell>
          <cell r="V932">
            <v>7336.25932099282</v>
          </cell>
          <cell r="W932">
            <v>6819.78605770973</v>
          </cell>
          <cell r="X932">
            <v>6329.81068332098</v>
          </cell>
          <cell r="Y932">
            <v>5863.8392788718</v>
          </cell>
          <cell r="Z932">
            <v>5419.68966527678</v>
          </cell>
          <cell r="AA932">
            <v>4985.82746737014</v>
          </cell>
          <cell r="AB932">
            <v>4551.9652694635</v>
          </cell>
          <cell r="AC932">
            <v>4117.79133168752</v>
          </cell>
          <cell r="AD932">
            <v>3683.92913378089</v>
          </cell>
          <cell r="AE932">
            <v>3249.75519600491</v>
          </cell>
          <cell r="AF932">
            <v>2815.89299809827</v>
          </cell>
          <cell r="AG932">
            <v>2381.71906032229</v>
          </cell>
          <cell r="AH932">
            <v>1947.85686241565</v>
          </cell>
          <cell r="AI932">
            <v>1605.95792596582</v>
          </cell>
          <cell r="AJ932">
            <v>1356.02225097279</v>
          </cell>
          <cell r="AK932">
            <v>1106.08657597976</v>
          </cell>
          <cell r="AL932">
            <v>856.150900986732</v>
          </cell>
          <cell r="AM932">
            <v>606.215225993703</v>
          </cell>
          <cell r="AN932">
            <v>356.279551000673</v>
          </cell>
          <cell r="AO932">
            <v>9174.73967433795</v>
          </cell>
          <cell r="AP932">
            <v>6076.15603862457</v>
          </cell>
          <cell r="AQ932">
            <v>5764.41616927943</v>
          </cell>
          <cell r="AR932">
            <v>5482.01652293155</v>
          </cell>
          <cell r="AS932">
            <v>5225.28957170617</v>
          </cell>
          <cell r="AT932">
            <v>5104.26115184277</v>
          </cell>
          <cell r="AU932">
            <v>5104.26115184278</v>
          </cell>
          <cell r="AV932">
            <v>5107.92867971743</v>
          </cell>
          <cell r="AW932">
            <v>5104.26115184278</v>
          </cell>
          <cell r="AX932">
            <v>5107.92867971743</v>
          </cell>
          <cell r="AY932">
            <v>5104.26115184278</v>
          </cell>
          <cell r="AZ932">
            <v>5107.92867971742</v>
          </cell>
          <cell r="BA932">
            <v>5104.26115184278</v>
          </cell>
          <cell r="BB932">
            <v>4022.34042882156</v>
          </cell>
          <cell r="BC932">
            <v>2940.41970580034</v>
          </cell>
          <cell r="BD932">
            <v>2940.41970580035</v>
          </cell>
          <cell r="BE932">
            <v>2940.41970580034</v>
          </cell>
          <cell r="BF932">
            <v>2940.41970580034</v>
          </cell>
          <cell r="BG932">
            <v>2940.41970580034</v>
          </cell>
          <cell r="BH932">
            <v>4191.52412941969</v>
          </cell>
        </row>
        <row r="933">
          <cell r="A933">
            <v>-4742.03365812843</v>
          </cell>
          <cell r="B933">
            <v>-4782.62818568226</v>
          </cell>
          <cell r="C933">
            <v>-4609.74818077829</v>
          </cell>
          <cell r="D933">
            <v>-4425.5281713281</v>
          </cell>
          <cell r="E933">
            <v>-4226.72913235978</v>
          </cell>
          <cell r="F933">
            <v>-4018.13247881948</v>
          </cell>
          <cell r="G933">
            <v>-3799.93085623431</v>
          </cell>
          <cell r="H933">
            <v>-3558.57123452361</v>
          </cell>
          <cell r="I933">
            <v>-3283.30708559504</v>
          </cell>
          <cell r="J933">
            <v>-2973.82957580062</v>
          </cell>
          <cell r="K933">
            <v>-2628.75098193732</v>
          </cell>
          <cell r="L933">
            <v>-2244.2437986946</v>
          </cell>
          <cell r="M933">
            <v>-1815.76659734451</v>
          </cell>
          <cell r="N933">
            <v>-1298.36084579867</v>
          </cell>
          <cell r="O933">
            <v>-651.091749150744</v>
          </cell>
          <cell r="P933">
            <v>16.0094447586375</v>
          </cell>
          <cell r="Q933">
            <v>600.626235634429</v>
          </cell>
          <cell r="R933">
            <v>1169.75661488186</v>
          </cell>
          <cell r="S933">
            <v>1785.6446462801</v>
          </cell>
          <cell r="T933">
            <v>2401.3165344738</v>
          </cell>
          <cell r="U933">
            <v>7855.08977284088</v>
          </cell>
          <cell r="V933">
            <v>7100.31776183792</v>
          </cell>
          <cell r="W933">
            <v>6600.45480384381</v>
          </cell>
          <cell r="X933">
            <v>6126.23753569457</v>
          </cell>
          <cell r="Y933">
            <v>5675.25224540479</v>
          </cell>
          <cell r="Z933">
            <v>5245.38693498724</v>
          </cell>
          <cell r="AA933">
            <v>4825.47818650946</v>
          </cell>
          <cell r="AB933">
            <v>4405.56943803168</v>
          </cell>
          <cell r="AC933">
            <v>3985.35897555573</v>
          </cell>
          <cell r="AD933">
            <v>3565.45022707795</v>
          </cell>
          <cell r="AE933">
            <v>3145.239764602</v>
          </cell>
          <cell r="AF933">
            <v>2725.33101612422</v>
          </cell>
          <cell r="AG933">
            <v>2305.12055364827</v>
          </cell>
          <cell r="AH933">
            <v>1885.21180517049</v>
          </cell>
          <cell r="AI933">
            <v>1554.30868615429</v>
          </cell>
          <cell r="AJ933">
            <v>1312.41119659965</v>
          </cell>
          <cell r="AK933">
            <v>1070.51370704502</v>
          </cell>
          <cell r="AL933">
            <v>828.616217490385</v>
          </cell>
          <cell r="AM933">
            <v>586.71872793575</v>
          </cell>
          <cell r="AN933">
            <v>344.821238381116</v>
          </cell>
          <cell r="AO933">
            <v>8879.6707176819</v>
          </cell>
          <cell r="AP933">
            <v>5880.74068228358</v>
          </cell>
          <cell r="AQ933">
            <v>5579.02668410876</v>
          </cell>
          <cell r="AR933">
            <v>5305.70929752688</v>
          </cell>
          <cell r="AS933">
            <v>5057.23894608878</v>
          </cell>
          <cell r="AT933">
            <v>4940.10292326798</v>
          </cell>
          <cell r="AU933">
            <v>4940.10292326797</v>
          </cell>
          <cell r="AV933">
            <v>4943.65249971709</v>
          </cell>
          <cell r="AW933">
            <v>4940.10292326797</v>
          </cell>
          <cell r="AX933">
            <v>4943.65249971709</v>
          </cell>
          <cell r="AY933">
            <v>4940.10292326797</v>
          </cell>
          <cell r="AZ933">
            <v>4943.65249971708</v>
          </cell>
          <cell r="BA933">
            <v>4940.10292326797</v>
          </cell>
          <cell r="BB933">
            <v>3892.97787077889</v>
          </cell>
          <cell r="BC933">
            <v>2845.85281828982</v>
          </cell>
          <cell r="BD933">
            <v>2845.85281828982</v>
          </cell>
          <cell r="BE933">
            <v>2845.85281828982</v>
          </cell>
          <cell r="BF933">
            <v>2845.85281828982</v>
          </cell>
          <cell r="BG933">
            <v>2845.85281828982</v>
          </cell>
          <cell r="BH933">
            <v>4056.72045154254</v>
          </cell>
        </row>
        <row r="934">
          <cell r="A934">
            <v>-4890.4478539039</v>
          </cell>
          <cell r="B934">
            <v>-4962.76917361341</v>
          </cell>
          <cell r="C934">
            <v>-4817.94980337174</v>
          </cell>
          <cell r="D934">
            <v>-4663.99557763313</v>
          </cell>
          <cell r="E934">
            <v>-4497.81625862721</v>
          </cell>
          <cell r="F934">
            <v>-4324.49002670431</v>
          </cell>
          <cell r="G934">
            <v>-4144.40825005624</v>
          </cell>
          <cell r="H934">
            <v>-3943.91841815262</v>
          </cell>
          <cell r="I934">
            <v>-3712.28061250031</v>
          </cell>
          <cell r="J934">
            <v>-3449.41347175006</v>
          </cell>
          <cell r="K934">
            <v>-3154.16256084382</v>
          </cell>
          <cell r="L934">
            <v>-2822.95784757606</v>
          </cell>
          <cell r="M934">
            <v>-2451.52957048909</v>
          </cell>
          <cell r="N934">
            <v>-1993.99618908892</v>
          </cell>
          <cell r="O934">
            <v>-1408.65610732803</v>
          </cell>
          <cell r="P934">
            <v>-809.09764431222</v>
          </cell>
          <cell r="Q934">
            <v>-300.977079990317</v>
          </cell>
          <cell r="R934">
            <v>184.063247935798</v>
          </cell>
          <cell r="S934">
            <v>709.454180398621</v>
          </cell>
          <cell r="T934">
            <v>1226.31038632318</v>
          </cell>
          <cell r="U934">
            <v>8074.83169507395</v>
          </cell>
          <cell r="V934">
            <v>7298.94534198938</v>
          </cell>
          <cell r="W934">
            <v>6785.09898591592</v>
          </cell>
          <cell r="X934">
            <v>6297.61574410211</v>
          </cell>
          <cell r="Y934">
            <v>5834.01438226471</v>
          </cell>
          <cell r="Z934">
            <v>5392.12382040586</v>
          </cell>
          <cell r="AA934">
            <v>4960.46834996546</v>
          </cell>
          <cell r="AB934">
            <v>4528.81287952506</v>
          </cell>
          <cell r="AC934">
            <v>4096.84725479926</v>
          </cell>
          <cell r="AD934">
            <v>3665.19178435886</v>
          </cell>
          <cell r="AE934">
            <v>3233.22615963305</v>
          </cell>
          <cell r="AF934">
            <v>2801.57068919265</v>
          </cell>
          <cell r="AG934">
            <v>2369.60506446684</v>
          </cell>
          <cell r="AH934">
            <v>1937.94959402644</v>
          </cell>
          <cell r="AI934">
            <v>1597.78963778134</v>
          </cell>
          <cell r="AJ934">
            <v>1349.12519573154</v>
          </cell>
          <cell r="AK934">
            <v>1100.46075368174</v>
          </cell>
          <cell r="AL934">
            <v>851.796311631935</v>
          </cell>
          <cell r="AM934">
            <v>603.131869582133</v>
          </cell>
          <cell r="AN934">
            <v>354.46742753233</v>
          </cell>
          <cell r="AO934">
            <v>9128.07474217142</v>
          </cell>
          <cell r="AP934">
            <v>6045.25124792309</v>
          </cell>
          <cell r="AQ934">
            <v>5735.09696251532</v>
          </cell>
          <cell r="AR934">
            <v>5454.13366867529</v>
          </cell>
          <cell r="AS934">
            <v>5198.71249245713</v>
          </cell>
          <cell r="AT934">
            <v>5078.29965223998</v>
          </cell>
          <cell r="AU934">
            <v>5078.29965223998</v>
          </cell>
          <cell r="AV934">
            <v>5081.94852618595</v>
          </cell>
          <cell r="AW934">
            <v>5078.29965223999</v>
          </cell>
          <cell r="AX934">
            <v>5081.94852618596</v>
          </cell>
          <cell r="AY934">
            <v>5078.29965223998</v>
          </cell>
          <cell r="AZ934">
            <v>5081.94852618596</v>
          </cell>
          <cell r="BA934">
            <v>5078.29965223999</v>
          </cell>
          <cell r="BB934">
            <v>4001.88183817766</v>
          </cell>
          <cell r="BC934">
            <v>2925.46402411532</v>
          </cell>
          <cell r="BD934">
            <v>2925.46402411532</v>
          </cell>
          <cell r="BE934">
            <v>2925.46402411533</v>
          </cell>
          <cell r="BF934">
            <v>2925.46402411532</v>
          </cell>
          <cell r="BG934">
            <v>2925.46402411532</v>
          </cell>
          <cell r="BH934">
            <v>4170.20502979212</v>
          </cell>
        </row>
        <row r="935">
          <cell r="A935">
            <v>-4956.16069584297</v>
          </cell>
          <cell r="B935">
            <v>-5042.52957796566</v>
          </cell>
          <cell r="C935">
            <v>-4910.13451821962</v>
          </cell>
          <cell r="D935">
            <v>-4769.58096922094</v>
          </cell>
          <cell r="E935">
            <v>-4617.84457119562</v>
          </cell>
          <cell r="F935">
            <v>-4460.13490228921</v>
          </cell>
          <cell r="G935">
            <v>-4296.93131844282</v>
          </cell>
          <cell r="H935">
            <v>-4114.53726251025</v>
          </cell>
          <cell r="I935">
            <v>-3902.21574250779</v>
          </cell>
          <cell r="J935">
            <v>-3659.9861142119</v>
          </cell>
          <cell r="K935">
            <v>-3386.79723475245</v>
          </cell>
          <cell r="L935">
            <v>-3079.19307240318</v>
          </cell>
          <cell r="M935">
            <v>-2733.02415088735</v>
          </cell>
          <cell r="N935">
            <v>-2302.00025246044</v>
          </cell>
          <cell r="O935">
            <v>-1744.08026717651</v>
          </cell>
          <cell r="P935">
            <v>-1174.42746632564</v>
          </cell>
          <cell r="Q935">
            <v>-700.176872583069</v>
          </cell>
          <cell r="R935">
            <v>-252.368806855681</v>
          </cell>
          <cell r="S935">
            <v>232.953037018852</v>
          </cell>
          <cell r="T935">
            <v>706.05696388328</v>
          </cell>
          <cell r="U935">
            <v>8172.12606861847</v>
          </cell>
          <cell r="V935">
            <v>7386.89099106313</v>
          </cell>
          <cell r="W935">
            <v>6866.85325401726</v>
          </cell>
          <cell r="X935">
            <v>6373.49628276651</v>
          </cell>
          <cell r="Y935">
            <v>5904.30894641253</v>
          </cell>
          <cell r="Z935">
            <v>5457.09400541924</v>
          </cell>
          <cell r="AA935">
            <v>5020.23747938171</v>
          </cell>
          <cell r="AB935">
            <v>4583.38095334418</v>
          </cell>
          <cell r="AC935">
            <v>4146.21053594436</v>
          </cell>
          <cell r="AD935">
            <v>3709.35400990682</v>
          </cell>
          <cell r="AE935">
            <v>3272.183592507</v>
          </cell>
          <cell r="AF935">
            <v>2835.32706646947</v>
          </cell>
          <cell r="AG935">
            <v>2398.15664906964</v>
          </cell>
          <cell r="AH935">
            <v>1961.30012303211</v>
          </cell>
          <cell r="AI935">
            <v>1617.04154887179</v>
          </cell>
          <cell r="AJ935">
            <v>1365.38092658869</v>
          </cell>
          <cell r="AK935">
            <v>1113.72030430558</v>
          </cell>
          <cell r="AL935">
            <v>862.059682022476</v>
          </cell>
          <cell r="AM935">
            <v>610.39905973937</v>
          </cell>
          <cell r="AN935">
            <v>358.738437456264</v>
          </cell>
          <cell r="AO935">
            <v>9238.05973594522</v>
          </cell>
          <cell r="AP935">
            <v>6118.09102406912</v>
          </cell>
          <cell r="AQ935">
            <v>5804.19966177347</v>
          </cell>
          <cell r="AR935">
            <v>5519.85101592919</v>
          </cell>
          <cell r="AS935">
            <v>5261.35224697984</v>
          </cell>
          <cell r="AT935">
            <v>5139.488541618</v>
          </cell>
          <cell r="AU935">
            <v>5139.488541618</v>
          </cell>
          <cell r="AV935">
            <v>5143.18138117443</v>
          </cell>
          <cell r="AW935">
            <v>5139.48854161801</v>
          </cell>
          <cell r="AX935">
            <v>5143.18138117443</v>
          </cell>
          <cell r="AY935">
            <v>5139.488541618</v>
          </cell>
          <cell r="AZ935">
            <v>5143.18138117443</v>
          </cell>
          <cell r="BA935">
            <v>5139.488541618</v>
          </cell>
          <cell r="BB935">
            <v>4050.10087247433</v>
          </cell>
          <cell r="BC935">
            <v>2960.71320333066</v>
          </cell>
          <cell r="BD935">
            <v>2960.71320333066</v>
          </cell>
          <cell r="BE935">
            <v>2960.71320333065</v>
          </cell>
          <cell r="BF935">
            <v>2960.71320333066</v>
          </cell>
          <cell r="BG935">
            <v>2960.71320333066</v>
          </cell>
          <cell r="BH935">
            <v>4220.45220536782</v>
          </cell>
        </row>
        <row r="936">
          <cell r="A936">
            <v>-3648.91953778928</v>
          </cell>
          <cell r="B936">
            <v>-3455.83692740339</v>
          </cell>
          <cell r="C936">
            <v>-3076.28211073517</v>
          </cell>
          <cell r="D936">
            <v>-2669.14571942943</v>
          </cell>
          <cell r="E936">
            <v>-2230.09286709714</v>
          </cell>
          <cell r="F936">
            <v>-1761.71920436407</v>
          </cell>
          <cell r="G936">
            <v>-1262.75372599499</v>
          </cell>
          <cell r="H936">
            <v>-720.376104624687</v>
          </cell>
          <cell r="I936">
            <v>-123.791130522576</v>
          </cell>
          <cell r="J936">
            <v>528.985430216235</v>
          </cell>
          <cell r="K936">
            <v>1241.05953646674</v>
          </cell>
          <cell r="L936">
            <v>2018.15505854145</v>
          </cell>
          <cell r="M936">
            <v>2866.81433436453</v>
          </cell>
          <cell r="N936">
            <v>3825.19766815879</v>
          </cell>
          <cell r="O936">
            <v>4928.59213932358</v>
          </cell>
          <cell r="P936">
            <v>6093.16537409978</v>
          </cell>
          <cell r="Q936">
            <v>7241.1993297677</v>
          </cell>
          <cell r="R936">
            <v>8429.67762246161</v>
          </cell>
          <cell r="S936">
            <v>9712.10335383629</v>
          </cell>
          <cell r="T936">
            <v>11055.5817502616</v>
          </cell>
          <cell r="U936">
            <v>6236.626008183</v>
          </cell>
          <cell r="V936">
            <v>5637.36732493472</v>
          </cell>
          <cell r="W936">
            <v>5240.49619875969</v>
          </cell>
          <cell r="X936">
            <v>4863.98672100747</v>
          </cell>
          <cell r="Y936">
            <v>4505.92250123828</v>
          </cell>
          <cell r="Z936">
            <v>4164.62669781729</v>
          </cell>
          <cell r="AA936">
            <v>3831.23600496045</v>
          </cell>
          <cell r="AB936">
            <v>3497.84531210362</v>
          </cell>
          <cell r="AC936">
            <v>3164.21507044181</v>
          </cell>
          <cell r="AD936">
            <v>2830.82437758497</v>
          </cell>
          <cell r="AE936">
            <v>2497.19413592316</v>
          </cell>
          <cell r="AF936">
            <v>2163.80344306632</v>
          </cell>
          <cell r="AG936">
            <v>1830.17320140451</v>
          </cell>
          <cell r="AH936">
            <v>1496.78250854767</v>
          </cell>
          <cell r="AI936">
            <v>1234.05871315825</v>
          </cell>
          <cell r="AJ936">
            <v>1042.00181523626</v>
          </cell>
          <cell r="AK936">
            <v>849.944917314263</v>
          </cell>
          <cell r="AL936">
            <v>657.888019392268</v>
          </cell>
          <cell r="AM936">
            <v>465.831121470273</v>
          </cell>
          <cell r="AN936">
            <v>273.774223548278</v>
          </cell>
          <cell r="AO936">
            <v>7050.1021558621</v>
          </cell>
          <cell r="AP936">
            <v>4669.07207264741</v>
          </cell>
          <cell r="AQ936">
            <v>4429.5232676731</v>
          </cell>
          <cell r="AR936">
            <v>4212.52023257872</v>
          </cell>
          <cell r="AS936">
            <v>4015.24474612931</v>
          </cell>
          <cell r="AT936">
            <v>3922.24344537455</v>
          </cell>
          <cell r="AU936">
            <v>3922.24344537455</v>
          </cell>
          <cell r="AV936">
            <v>3925.06166660955</v>
          </cell>
          <cell r="AW936">
            <v>3922.24344537456</v>
          </cell>
          <cell r="AX936">
            <v>3925.06166660955</v>
          </cell>
          <cell r="AY936">
            <v>3922.24344537455</v>
          </cell>
          <cell r="AZ936">
            <v>3925.06166660955</v>
          </cell>
          <cell r="BA936">
            <v>3922.24344537456</v>
          </cell>
          <cell r="BB936">
            <v>3090.86818105196</v>
          </cell>
          <cell r="BC936">
            <v>2259.49291672935</v>
          </cell>
          <cell r="BD936">
            <v>2259.49291672936</v>
          </cell>
          <cell r="BE936">
            <v>2259.49291672935</v>
          </cell>
          <cell r="BF936">
            <v>2259.49291672935</v>
          </cell>
          <cell r="BG936">
            <v>2259.49291672935</v>
          </cell>
          <cell r="BH936">
            <v>3220.87321821503</v>
          </cell>
        </row>
        <row r="937">
          <cell r="A937">
            <v>-4481.18198696941</v>
          </cell>
          <cell r="B937">
            <v>-4466.01374391305</v>
          </cell>
          <cell r="C937">
            <v>-4243.81457915919</v>
          </cell>
          <cell r="D937">
            <v>-4006.39965652125</v>
          </cell>
          <cell r="E937">
            <v>-3750.26844376409</v>
          </cell>
          <cell r="F937">
            <v>-3479.68076319763</v>
          </cell>
          <cell r="G937">
            <v>-3194.4799868923</v>
          </cell>
          <cell r="H937">
            <v>-2881.28793085554</v>
          </cell>
          <cell r="I937">
            <v>-2529.34645001334</v>
          </cell>
          <cell r="J937">
            <v>-2137.94690712107</v>
          </cell>
          <cell r="K937">
            <v>-1705.2915534915</v>
          </cell>
          <cell r="L937">
            <v>-1227.10035102662</v>
          </cell>
          <cell r="M937">
            <v>-698.354390653152</v>
          </cell>
          <cell r="N937">
            <v>-75.7174128951005</v>
          </cell>
          <cell r="O937">
            <v>680.397653251269</v>
          </cell>
          <cell r="P937">
            <v>1466.2114415737</v>
          </cell>
          <cell r="Q937">
            <v>2185.27742330808</v>
          </cell>
          <cell r="R937">
            <v>2902.20384255291</v>
          </cell>
          <cell r="S937">
            <v>3677.14889251331</v>
          </cell>
          <cell r="T937">
            <v>4466.49847859798</v>
          </cell>
          <cell r="U937">
            <v>7468.87302761181</v>
          </cell>
          <cell r="V937">
            <v>6751.21142500768</v>
          </cell>
          <cell r="W937">
            <v>6275.92558201544</v>
          </cell>
          <cell r="X937">
            <v>5825.02448912739</v>
          </cell>
          <cell r="Y937">
            <v>5396.21311103962</v>
          </cell>
          <cell r="Z937">
            <v>4987.48329186119</v>
          </cell>
          <cell r="AA937">
            <v>4588.22049331145</v>
          </cell>
          <cell r="AB937">
            <v>4188.9576947617</v>
          </cell>
          <cell r="AC937">
            <v>3789.40801679897</v>
          </cell>
          <cell r="AD937">
            <v>3390.14521824923</v>
          </cell>
          <cell r="AE937">
            <v>2990.5955402865</v>
          </cell>
          <cell r="AF937">
            <v>2591.33274173676</v>
          </cell>
          <cell r="AG937">
            <v>2191.78306377402</v>
          </cell>
          <cell r="AH937">
            <v>1792.52026522428</v>
          </cell>
          <cell r="AI937">
            <v>1477.88689350676</v>
          </cell>
          <cell r="AJ937">
            <v>1247.88294862145</v>
          </cell>
          <cell r="AK937">
            <v>1017.87900373615</v>
          </cell>
          <cell r="AL937">
            <v>787.875058850842</v>
          </cell>
          <cell r="AM937">
            <v>557.871113965536</v>
          </cell>
          <cell r="AN937">
            <v>327.86716908023</v>
          </cell>
          <cell r="AO937">
            <v>8443.07767769572</v>
          </cell>
          <cell r="AP937">
            <v>5591.59815284991</v>
          </cell>
          <cell r="AQ937">
            <v>5304.71873985935</v>
          </cell>
          <cell r="AR937">
            <v>5044.83974220906</v>
          </cell>
          <cell r="AS937">
            <v>4808.58610798154</v>
          </cell>
          <cell r="AT937">
            <v>4697.20939470285</v>
          </cell>
          <cell r="AU937">
            <v>4697.20939470285</v>
          </cell>
          <cell r="AV937">
            <v>4700.58444662039</v>
          </cell>
          <cell r="AW937">
            <v>4697.20939470284</v>
          </cell>
          <cell r="AX937">
            <v>4700.58444662038</v>
          </cell>
          <cell r="AY937">
            <v>4697.20939470284</v>
          </cell>
          <cell r="AZ937">
            <v>4700.58444662038</v>
          </cell>
          <cell r="BA937">
            <v>4697.20939470284</v>
          </cell>
          <cell r="BB937">
            <v>3701.56907902969</v>
          </cell>
          <cell r="BC937">
            <v>2705.92876335653</v>
          </cell>
          <cell r="BD937">
            <v>2705.92876335654</v>
          </cell>
          <cell r="BE937">
            <v>2705.92876335653</v>
          </cell>
          <cell r="BF937">
            <v>2705.92876335654</v>
          </cell>
          <cell r="BG937">
            <v>2705.92876335655</v>
          </cell>
          <cell r="BH937">
            <v>3857.26081270859</v>
          </cell>
        </row>
        <row r="938">
          <cell r="A938">
            <v>-4792.6143940042</v>
          </cell>
          <cell r="B938">
            <v>-4844.02166413852</v>
          </cell>
          <cell r="C938">
            <v>-4680.70494624321</v>
          </cell>
          <cell r="D938">
            <v>-4506.79975609983</v>
          </cell>
          <cell r="E938">
            <v>-4319.11777659566</v>
          </cell>
          <cell r="F938">
            <v>-4122.54156268201</v>
          </cell>
          <cell r="G938">
            <v>-3917.33148614736</v>
          </cell>
          <cell r="H938">
            <v>-3689.90061318424</v>
          </cell>
          <cell r="I938">
            <v>-3429.50466830415</v>
          </cell>
          <cell r="J938">
            <v>-3135.91234222398</v>
          </cell>
          <cell r="K938">
            <v>-2807.81541819209</v>
          </cell>
          <cell r="L938">
            <v>-2441.47413977567</v>
          </cell>
          <cell r="M938">
            <v>-2032.4396646087</v>
          </cell>
          <cell r="N938">
            <v>-1535.43889201228</v>
          </cell>
          <cell r="O938">
            <v>-909.275695165118</v>
          </cell>
          <cell r="P938">
            <v>-265.193600027287</v>
          </cell>
          <cell r="Q938">
            <v>293.352669692503</v>
          </cell>
          <cell r="R938">
            <v>833.824492031415</v>
          </cell>
          <cell r="S938">
            <v>1418.87039384186</v>
          </cell>
          <cell r="T938">
            <v>2000.86511322348</v>
          </cell>
          <cell r="U938">
            <v>7929.97956401773</v>
          </cell>
          <cell r="V938">
            <v>7168.01161764996</v>
          </cell>
          <cell r="W938">
            <v>6663.38300660493</v>
          </cell>
          <cell r="X938">
            <v>6184.64458933948</v>
          </cell>
          <cell r="Y938">
            <v>5729.35964173319</v>
          </cell>
          <cell r="Z938">
            <v>5295.39603018067</v>
          </cell>
          <cell r="AA938">
            <v>4871.48390562493</v>
          </cell>
          <cell r="AB938">
            <v>4447.57178106919</v>
          </cell>
          <cell r="AC938">
            <v>4023.3550659984</v>
          </cell>
          <cell r="AD938">
            <v>3599.44294144266</v>
          </cell>
          <cell r="AE938">
            <v>3175.22622637187</v>
          </cell>
          <cell r="AF938">
            <v>2751.31410181613</v>
          </cell>
          <cell r="AG938">
            <v>2327.09738674534</v>
          </cell>
          <cell r="AH938">
            <v>1903.1852621896</v>
          </cell>
          <cell r="AI938">
            <v>1569.12733957477</v>
          </cell>
          <cell r="AJ938">
            <v>1324.92361890084</v>
          </cell>
          <cell r="AK938">
            <v>1080.71989822691</v>
          </cell>
          <cell r="AL938">
            <v>836.516177552988</v>
          </cell>
          <cell r="AM938">
            <v>592.312456879061</v>
          </cell>
          <cell r="AN938">
            <v>348.108736205135</v>
          </cell>
          <cell r="AO938">
            <v>8964.32878079731</v>
          </cell>
          <cell r="AP938">
            <v>5936.80718876504</v>
          </cell>
          <cell r="AQ938">
            <v>5632.21667371111</v>
          </cell>
          <cell r="AR938">
            <v>5356.2935012505</v>
          </cell>
          <cell r="AS938">
            <v>5105.45425355904</v>
          </cell>
          <cell r="AT938">
            <v>4987.20146536164</v>
          </cell>
          <cell r="AU938">
            <v>4987.20146536164</v>
          </cell>
          <cell r="AV938">
            <v>4990.78488318579</v>
          </cell>
          <cell r="AW938">
            <v>4987.20146536164</v>
          </cell>
          <cell r="AX938">
            <v>4990.78488318581</v>
          </cell>
          <cell r="AY938">
            <v>4987.20146536163</v>
          </cell>
          <cell r="AZ938">
            <v>4990.7848831858</v>
          </cell>
          <cell r="BA938">
            <v>4987.20146536164</v>
          </cell>
          <cell r="BB938">
            <v>3930.09320723332</v>
          </cell>
          <cell r="BC938">
            <v>2872.98494910501</v>
          </cell>
          <cell r="BD938">
            <v>2872.98494910501</v>
          </cell>
          <cell r="BE938">
            <v>2872.98494910502</v>
          </cell>
          <cell r="BF938">
            <v>2872.98494910502</v>
          </cell>
          <cell r="BG938">
            <v>2872.98494910502</v>
          </cell>
          <cell r="BH938">
            <v>4095.39689653099</v>
          </cell>
        </row>
        <row r="939">
          <cell r="A939">
            <v>-4996.52306276498</v>
          </cell>
          <cell r="B939">
            <v>-5091.52028680306</v>
          </cell>
          <cell r="C939">
            <v>-4966.75652961797</v>
          </cell>
          <cell r="D939">
            <v>-4834.43399020005</v>
          </cell>
          <cell r="E939">
            <v>-4691.56877258397</v>
          </cell>
          <cell r="F939">
            <v>-4543.45116251923</v>
          </cell>
          <cell r="G939">
            <v>-4390.61456008378</v>
          </cell>
          <cell r="H939">
            <v>-4219.33535366813</v>
          </cell>
          <cell r="I939">
            <v>-4018.87834881923</v>
          </cell>
          <cell r="J939">
            <v>-3789.32476413158</v>
          </cell>
          <cell r="K939">
            <v>-3529.68690121659</v>
          </cell>
          <cell r="L939">
            <v>-3236.578750113</v>
          </cell>
          <cell r="M939">
            <v>-2905.92471652</v>
          </cell>
          <cell r="N939">
            <v>-2491.18356355207</v>
          </cell>
          <cell r="O939">
            <v>-1950.10564387331</v>
          </cell>
          <cell r="P939">
            <v>-1398.82160130056</v>
          </cell>
          <cell r="Q939">
            <v>-945.374736932966</v>
          </cell>
          <cell r="R939">
            <v>-520.435598858946</v>
          </cell>
          <cell r="S939">
            <v>-59.7251278623507</v>
          </cell>
          <cell r="T939">
            <v>386.505124253134</v>
          </cell>
          <cell r="U939">
            <v>8231.88655208825</v>
          </cell>
          <cell r="V939">
            <v>7440.90926895775</v>
          </cell>
          <cell r="W939">
            <v>6917.06864067801</v>
          </cell>
          <cell r="X939">
            <v>6420.10388720786</v>
          </cell>
          <cell r="Y939">
            <v>5947.48551444756</v>
          </cell>
          <cell r="Z939">
            <v>5497.00021505987</v>
          </cell>
          <cell r="AA939">
            <v>5056.94907883354</v>
          </cell>
          <cell r="AB939">
            <v>4616.89794260721</v>
          </cell>
          <cell r="AC939">
            <v>4176.53061961842</v>
          </cell>
          <cell r="AD939">
            <v>3736.4794833921</v>
          </cell>
          <cell r="AE939">
            <v>3296.1121604033</v>
          </cell>
          <cell r="AF939">
            <v>2856.06102417697</v>
          </cell>
          <cell r="AG939">
            <v>2415.69370118818</v>
          </cell>
          <cell r="AH939">
            <v>1975.64256496186</v>
          </cell>
          <cell r="AI939">
            <v>1628.86652366291</v>
          </cell>
          <cell r="AJ939">
            <v>1375.36557729135</v>
          </cell>
          <cell r="AK939">
            <v>1121.8646309198</v>
          </cell>
          <cell r="AL939">
            <v>868.36368454824</v>
          </cell>
          <cell r="AM939">
            <v>614.862738176682</v>
          </cell>
          <cell r="AN939">
            <v>361.361791805125</v>
          </cell>
          <cell r="AO939">
            <v>9305.61509565299</v>
          </cell>
          <cell r="AP939">
            <v>6162.83092093811</v>
          </cell>
          <cell r="AQ939">
            <v>5846.64415847241</v>
          </cell>
          <cell r="AR939">
            <v>5560.21615012111</v>
          </cell>
          <cell r="AS939">
            <v>5299.82705161994</v>
          </cell>
          <cell r="AT939">
            <v>5177.07219089796</v>
          </cell>
          <cell r="AU939">
            <v>5177.07219089795</v>
          </cell>
          <cell r="AV939">
            <v>5180.79203516226</v>
          </cell>
          <cell r="AW939">
            <v>5177.07219089796</v>
          </cell>
          <cell r="AX939">
            <v>5180.79203516227</v>
          </cell>
          <cell r="AY939">
            <v>5177.07219089797</v>
          </cell>
          <cell r="AZ939">
            <v>5180.79203516226</v>
          </cell>
          <cell r="BA939">
            <v>5177.07219089797</v>
          </cell>
          <cell r="BB939">
            <v>4079.71813292873</v>
          </cell>
          <cell r="BC939">
            <v>2982.36407495951</v>
          </cell>
          <cell r="BD939">
            <v>2982.36407495951</v>
          </cell>
          <cell r="BE939">
            <v>2982.3640749595</v>
          </cell>
          <cell r="BF939">
            <v>2982.3640749595</v>
          </cell>
          <cell r="BG939">
            <v>2982.3640749595</v>
          </cell>
          <cell r="BH939">
            <v>4251.31519770735</v>
          </cell>
        </row>
        <row r="940">
          <cell r="A940">
            <v>-3576.99531951476</v>
          </cell>
          <cell r="B940">
            <v>-3368.53732867936</v>
          </cell>
          <cell r="C940">
            <v>-2975.38381815423</v>
          </cell>
          <cell r="D940">
            <v>-2553.5800776603</v>
          </cell>
          <cell r="E940">
            <v>-2098.71911582494</v>
          </cell>
          <cell r="F940">
            <v>-1613.25276536217</v>
          </cell>
          <cell r="G940">
            <v>-1095.81371641957</v>
          </cell>
          <cell r="H940">
            <v>-533.629851666958</v>
          </cell>
          <cell r="I940">
            <v>84.0972417582103</v>
          </cell>
          <cell r="J940">
            <v>759.462034973516</v>
          </cell>
          <cell r="K940">
            <v>1495.6835425315</v>
          </cell>
          <cell r="L940">
            <v>2298.61041089366</v>
          </cell>
          <cell r="M940">
            <v>3174.91663288377</v>
          </cell>
          <cell r="N940">
            <v>4162.31520606581</v>
          </cell>
          <cell r="O940">
            <v>5295.72160406137</v>
          </cell>
          <cell r="P940">
            <v>6493.02727453391</v>
          </cell>
          <cell r="Q940">
            <v>7678.13269271989</v>
          </cell>
          <cell r="R940">
            <v>8907.36255351244</v>
          </cell>
          <cell r="S940">
            <v>10233.6448247756</v>
          </cell>
          <cell r="T940">
            <v>11625.0110978513</v>
          </cell>
          <cell r="U940">
            <v>6130.13507652937</v>
          </cell>
          <cell r="V940">
            <v>5541.10878743089</v>
          </cell>
          <cell r="W940">
            <v>5151.01427026165</v>
          </cell>
          <cell r="X940">
            <v>4780.93372459702</v>
          </cell>
          <cell r="Y940">
            <v>4428.98348253068</v>
          </cell>
          <cell r="Z940">
            <v>4093.5153346446</v>
          </cell>
          <cell r="AA940">
            <v>3765.81731687208</v>
          </cell>
          <cell r="AB940">
            <v>3438.11929909956</v>
          </cell>
          <cell r="AC940">
            <v>3110.18582283875</v>
          </cell>
          <cell r="AD940">
            <v>2782.48780506622</v>
          </cell>
          <cell r="AE940">
            <v>2454.55432880541</v>
          </cell>
          <cell r="AF940">
            <v>2126.85631103289</v>
          </cell>
          <cell r="AG940">
            <v>1798.92283477208</v>
          </cell>
          <cell r="AH940">
            <v>1471.22481699955</v>
          </cell>
          <cell r="AI940">
            <v>1212.98705327243</v>
          </cell>
          <cell r="AJ940">
            <v>1024.20954359071</v>
          </cell>
          <cell r="AK940">
            <v>835.432033908988</v>
          </cell>
          <cell r="AL940">
            <v>646.654524227266</v>
          </cell>
          <cell r="AM940">
            <v>457.877014545544</v>
          </cell>
          <cell r="AN940">
            <v>269.099504863822</v>
          </cell>
          <cell r="AO940">
            <v>6929.72104821738</v>
          </cell>
          <cell r="AP940">
            <v>4589.34726081458</v>
          </cell>
          <cell r="AQ940">
            <v>4353.88877252507</v>
          </cell>
          <cell r="AR940">
            <v>4140.59108313342</v>
          </cell>
          <cell r="AS940">
            <v>3946.68409277736</v>
          </cell>
          <cell r="AT940">
            <v>3855.2707973238</v>
          </cell>
          <cell r="AU940">
            <v>3855.27079732379</v>
          </cell>
          <cell r="AV940">
            <v>3858.04089718602</v>
          </cell>
          <cell r="AW940">
            <v>3855.2707973238</v>
          </cell>
          <cell r="AX940">
            <v>3858.04089718603</v>
          </cell>
          <cell r="AY940">
            <v>3855.2707973238</v>
          </cell>
          <cell r="AZ940">
            <v>3858.04089718602</v>
          </cell>
          <cell r="BA940">
            <v>3855.2707973238</v>
          </cell>
          <cell r="BB940">
            <v>3038.09133796614</v>
          </cell>
          <cell r="BC940">
            <v>2220.91187860849</v>
          </cell>
          <cell r="BD940">
            <v>2220.91187860849</v>
          </cell>
          <cell r="BE940">
            <v>2220.91187860849</v>
          </cell>
          <cell r="BF940">
            <v>2220.91187860849</v>
          </cell>
          <cell r="BG940">
            <v>2220.91187860849</v>
          </cell>
          <cell r="BH940">
            <v>3165.87652780967</v>
          </cell>
        </row>
        <row r="941">
          <cell r="A941">
            <v>-3596.72533942761</v>
          </cell>
          <cell r="B941">
            <v>-3392.48507343809</v>
          </cell>
          <cell r="C941">
            <v>-3003.06191281487</v>
          </cell>
          <cell r="D941">
            <v>-2585.28167231154</v>
          </cell>
          <cell r="E941">
            <v>-2134.75714016236</v>
          </cell>
          <cell r="F941">
            <v>-1653.97960074769</v>
          </cell>
          <cell r="G941">
            <v>-1141.60816218752</v>
          </cell>
          <cell r="H941">
            <v>-584.857482330163</v>
          </cell>
          <cell r="I941">
            <v>27.0699730141053</v>
          </cell>
          <cell r="J941">
            <v>696.238435045715</v>
          </cell>
          <cell r="K941">
            <v>1425.83590524785</v>
          </cell>
          <cell r="L941">
            <v>2221.6768018907</v>
          </cell>
          <cell r="M941">
            <v>3090.39900264997</v>
          </cell>
          <cell r="N941">
            <v>4069.83820881169</v>
          </cell>
          <cell r="O941">
            <v>5195.01183169756</v>
          </cell>
          <cell r="P941">
            <v>6383.33844583028</v>
          </cell>
          <cell r="Q941">
            <v>7558.27453981328</v>
          </cell>
          <cell r="R941">
            <v>8776.32556169238</v>
          </cell>
          <cell r="S941">
            <v>10090.5772481808</v>
          </cell>
          <cell r="T941">
            <v>11468.8070731648</v>
          </cell>
          <cell r="U941">
            <v>6159.34732592838</v>
          </cell>
          <cell r="V941">
            <v>5567.5141194219</v>
          </cell>
          <cell r="W941">
            <v>5175.56066469542</v>
          </cell>
          <cell r="X941">
            <v>4803.71655508599</v>
          </cell>
          <cell r="Y941">
            <v>4450.08914634732</v>
          </cell>
          <cell r="Z941">
            <v>4113.02237476386</v>
          </cell>
          <cell r="AA941">
            <v>3783.76276069644</v>
          </cell>
          <cell r="AB941">
            <v>3454.50314662902</v>
          </cell>
          <cell r="AC941">
            <v>3125.00695203081</v>
          </cell>
          <cell r="AD941">
            <v>2795.74733796339</v>
          </cell>
          <cell r="AE941">
            <v>2466.25114336518</v>
          </cell>
          <cell r="AF941">
            <v>2136.99152929776</v>
          </cell>
          <cell r="AG941">
            <v>1807.49533469955</v>
          </cell>
          <cell r="AH941">
            <v>1478.23572063213</v>
          </cell>
          <cell r="AI941">
            <v>1218.76736314744</v>
          </cell>
          <cell r="AJ941">
            <v>1029.09026224547</v>
          </cell>
          <cell r="AK941">
            <v>839.413161343506</v>
          </cell>
          <cell r="AL941">
            <v>649.736060441541</v>
          </cell>
          <cell r="AM941">
            <v>460.058959539577</v>
          </cell>
          <cell r="AN941">
            <v>270.381858637612</v>
          </cell>
          <cell r="AO941">
            <v>6962.7436059586</v>
          </cell>
          <cell r="AP941">
            <v>4611.2171144292</v>
          </cell>
          <cell r="AQ941">
            <v>4374.63658364029</v>
          </cell>
          <cell r="AR941">
            <v>4160.32245574916</v>
          </cell>
          <cell r="AS941">
            <v>3965.49143039359</v>
          </cell>
          <cell r="AT941">
            <v>3873.64251844025</v>
          </cell>
          <cell r="AU941">
            <v>3873.64251844025</v>
          </cell>
          <cell r="AV941">
            <v>3876.42581880246</v>
          </cell>
          <cell r="AW941">
            <v>3873.64251844024</v>
          </cell>
          <cell r="AX941">
            <v>3876.42581880247</v>
          </cell>
          <cell r="AY941">
            <v>3873.64251844024</v>
          </cell>
          <cell r="AZ941">
            <v>3876.42581880247</v>
          </cell>
          <cell r="BA941">
            <v>3873.64251844025</v>
          </cell>
          <cell r="BB941">
            <v>3052.56891158462</v>
          </cell>
          <cell r="BC941">
            <v>2231.49530472899</v>
          </cell>
          <cell r="BD941">
            <v>2231.49530472899</v>
          </cell>
          <cell r="BE941">
            <v>2231.49530472899</v>
          </cell>
          <cell r="BF941">
            <v>2231.49530472899</v>
          </cell>
          <cell r="BG941">
            <v>2231.495304729</v>
          </cell>
          <cell r="BH941">
            <v>3180.96304279544</v>
          </cell>
        </row>
        <row r="942">
          <cell r="A942">
            <v>-4541.90569685561</v>
          </cell>
          <cell r="B942">
            <v>-4539.71847972075</v>
          </cell>
          <cell r="C942">
            <v>-4329.00033152028</v>
          </cell>
          <cell r="D942">
            <v>-4103.9686627886</v>
          </cell>
          <cell r="E942">
            <v>-3861.18381761586</v>
          </cell>
          <cell r="F942">
            <v>-3605.02703996046</v>
          </cell>
          <cell r="G942">
            <v>-3335.4230093269</v>
          </cell>
          <cell r="H942">
            <v>-3038.95283926869</v>
          </cell>
          <cell r="I942">
            <v>-2704.86108903118</v>
          </cell>
          <cell r="J942">
            <v>-2332.53219172466</v>
          </cell>
          <cell r="K942">
            <v>-1920.26384857192</v>
          </cell>
          <cell r="L942">
            <v>-1463.88136666821</v>
          </cell>
          <cell r="M942">
            <v>-958.476989680165</v>
          </cell>
          <cell r="N942">
            <v>-360.336808983396</v>
          </cell>
          <cell r="O942">
            <v>370.439983328122</v>
          </cell>
          <cell r="P942">
            <v>1128.61864433492</v>
          </cell>
          <cell r="Q942">
            <v>1816.3861734895</v>
          </cell>
          <cell r="R942">
            <v>2498.90712461809</v>
          </cell>
          <cell r="S942">
            <v>3236.8252611314</v>
          </cell>
          <cell r="T942">
            <v>3985.74438306158</v>
          </cell>
          <cell r="U942">
            <v>7558.78049681175</v>
          </cell>
          <cell r="V942">
            <v>6832.47995521459</v>
          </cell>
          <cell r="W942">
            <v>6351.47280097071</v>
          </cell>
          <cell r="X942">
            <v>5895.14393123183</v>
          </cell>
          <cell r="Y942">
            <v>5461.17068392691</v>
          </cell>
          <cell r="Z942">
            <v>5047.52072974378</v>
          </cell>
          <cell r="AA942">
            <v>4643.45175660376</v>
          </cell>
          <cell r="AB942">
            <v>4239.38278346374</v>
          </cell>
          <cell r="AC942">
            <v>3835.02347756484</v>
          </cell>
          <cell r="AD942">
            <v>3430.95450442483</v>
          </cell>
          <cell r="AE942">
            <v>3026.59519852593</v>
          </cell>
          <cell r="AF942">
            <v>2622.52622538592</v>
          </cell>
          <cell r="AG942">
            <v>2218.16691948702</v>
          </cell>
          <cell r="AH942">
            <v>1814.097946347</v>
          </cell>
          <cell r="AI942">
            <v>1495.67713707734</v>
          </cell>
          <cell r="AJ942">
            <v>1262.90449167802</v>
          </cell>
          <cell r="AK942">
            <v>1030.1318462787</v>
          </cell>
          <cell r="AL942">
            <v>797.359200879382</v>
          </cell>
          <cell r="AM942">
            <v>564.586555480065</v>
          </cell>
          <cell r="AN942">
            <v>331.813910080747</v>
          </cell>
          <cell r="AO942">
            <v>8544.71225408414</v>
          </cell>
          <cell r="AP942">
            <v>5658.90769698692</v>
          </cell>
          <cell r="AQ942">
            <v>5368.57493810439</v>
          </cell>
          <cell r="AR942">
            <v>5105.56761535197</v>
          </cell>
          <cell r="AS942">
            <v>4866.47004921341</v>
          </cell>
          <cell r="AT942">
            <v>4753.75262517666</v>
          </cell>
          <cell r="AU942">
            <v>4753.75262517665</v>
          </cell>
          <cell r="AV942">
            <v>4757.16830469293</v>
          </cell>
          <cell r="AW942">
            <v>4753.75262517664</v>
          </cell>
          <cell r="AX942">
            <v>4757.16830469293</v>
          </cell>
          <cell r="AY942">
            <v>4753.75262517665</v>
          </cell>
          <cell r="AZ942">
            <v>4757.16830469293</v>
          </cell>
          <cell r="BA942">
            <v>4753.75262517665</v>
          </cell>
          <cell r="BB942">
            <v>3746.12716787844</v>
          </cell>
          <cell r="BC942">
            <v>2738.50171058021</v>
          </cell>
          <cell r="BD942">
            <v>2738.50171058021</v>
          </cell>
          <cell r="BE942">
            <v>2738.50171058021</v>
          </cell>
          <cell r="BF942">
            <v>2738.5017105802</v>
          </cell>
          <cell r="BG942">
            <v>2738.50171058021</v>
          </cell>
          <cell r="BH942">
            <v>3903.6930597735</v>
          </cell>
        </row>
        <row r="943">
          <cell r="A943">
            <v>-3873.08337155519</v>
          </cell>
          <cell r="B943">
            <v>-3727.92070120973</v>
          </cell>
          <cell r="C943">
            <v>-3390.74848420417</v>
          </cell>
          <cell r="D943">
            <v>-3029.32533530944</v>
          </cell>
          <cell r="E943">
            <v>-2639.54109535574</v>
          </cell>
          <cell r="F943">
            <v>-2224.43964750068</v>
          </cell>
          <cell r="G943">
            <v>-1783.05013592626</v>
          </cell>
          <cell r="H943">
            <v>-1302.40197864458</v>
          </cell>
          <cell r="I943">
            <v>-771.709949020558</v>
          </cell>
          <cell r="J943">
            <v>-189.333385826391</v>
          </cell>
          <cell r="K943">
            <v>447.481312919543</v>
          </cell>
          <cell r="L943">
            <v>1144.0691318305</v>
          </cell>
          <cell r="M943">
            <v>1906.56208435666</v>
          </cell>
          <cell r="N943">
            <v>2774.51458059943</v>
          </cell>
          <cell r="O943">
            <v>3784.37187140295</v>
          </cell>
          <cell r="P943">
            <v>4846.92900575822</v>
          </cell>
          <cell r="Q943">
            <v>5879.42355952899</v>
          </cell>
          <cell r="R943">
            <v>6940.89278690225</v>
          </cell>
          <cell r="S943">
            <v>8086.6322900084</v>
          </cell>
          <cell r="T943">
            <v>9280.86012412794</v>
          </cell>
          <cell r="U943">
            <v>6568.52277499482</v>
          </cell>
          <cell r="V943">
            <v>5937.37312711389</v>
          </cell>
          <cell r="W943">
            <v>5519.38156763957</v>
          </cell>
          <cell r="X943">
            <v>5122.83524974719</v>
          </cell>
          <cell r="Y943">
            <v>4745.71579775845</v>
          </cell>
          <cell r="Z943">
            <v>4386.25713295484</v>
          </cell>
          <cell r="AA943">
            <v>4035.12426782422</v>
          </cell>
          <cell r="AB943">
            <v>3683.9914026936</v>
          </cell>
          <cell r="AC943">
            <v>3332.60624060319</v>
          </cell>
          <cell r="AD943">
            <v>2981.47337547257</v>
          </cell>
          <cell r="AE943">
            <v>2630.08821338216</v>
          </cell>
          <cell r="AF943">
            <v>2278.95534825155</v>
          </cell>
          <cell r="AG943">
            <v>1927.57018616114</v>
          </cell>
          <cell r="AH943">
            <v>1576.43732103052</v>
          </cell>
          <cell r="AI943">
            <v>1299.73205903722</v>
          </cell>
          <cell r="AJ943">
            <v>1097.45440018126</v>
          </cell>
          <cell r="AK943">
            <v>895.176741325294</v>
          </cell>
          <cell r="AL943">
            <v>692.899082469328</v>
          </cell>
          <cell r="AM943">
            <v>490.621423613363</v>
          </cell>
          <cell r="AN943">
            <v>288.343764757398</v>
          </cell>
          <cell r="AO943">
            <v>7425.28997506971</v>
          </cell>
          <cell r="AP943">
            <v>4917.54775852144</v>
          </cell>
          <cell r="AQ943">
            <v>4665.25079873388</v>
          </cell>
          <cell r="AR943">
            <v>4436.69943516163</v>
          </cell>
          <cell r="AS943">
            <v>4228.92546827775</v>
          </cell>
          <cell r="AT943">
            <v>4130.97488388965</v>
          </cell>
          <cell r="AU943">
            <v>4130.97488388965</v>
          </cell>
          <cell r="AV943">
            <v>4133.94308341656</v>
          </cell>
          <cell r="AW943">
            <v>4130.97488388965</v>
          </cell>
          <cell r="AX943">
            <v>4133.94308341657</v>
          </cell>
          <cell r="AY943">
            <v>4130.97488388965</v>
          </cell>
          <cell r="AZ943">
            <v>4133.94308341657</v>
          </cell>
          <cell r="BA943">
            <v>4130.97488388965</v>
          </cell>
          <cell r="BB943">
            <v>3255.35602345051</v>
          </cell>
          <cell r="BC943">
            <v>2379.73716301135</v>
          </cell>
          <cell r="BD943">
            <v>2379.73716301136</v>
          </cell>
          <cell r="BE943">
            <v>2379.73716301135</v>
          </cell>
          <cell r="BF943">
            <v>2379.73716301136</v>
          </cell>
          <cell r="BG943">
            <v>2379.73716301136</v>
          </cell>
          <cell r="BH943">
            <v>3392.27958538115</v>
          </cell>
        </row>
        <row r="944">
          <cell r="A944">
            <v>-3571.57974628033</v>
          </cell>
          <cell r="B944">
            <v>-3361.96405778996</v>
          </cell>
          <cell r="C944">
            <v>-2967.78662619566</v>
          </cell>
          <cell r="D944">
            <v>-2544.87849964667</v>
          </cell>
          <cell r="E944">
            <v>-2088.8272575863</v>
          </cell>
          <cell r="F944">
            <v>-1602.07390388048</v>
          </cell>
          <cell r="G944">
            <v>-1083.24387736811</v>
          </cell>
          <cell r="H944">
            <v>-519.568690719912</v>
          </cell>
          <cell r="I944">
            <v>99.7503101082426</v>
          </cell>
          <cell r="J944">
            <v>776.815896604971</v>
          </cell>
          <cell r="K944">
            <v>1514.8555959117</v>
          </cell>
          <cell r="L944">
            <v>2319.72744957811</v>
          </cell>
          <cell r="M944">
            <v>3198.11536345543</v>
          </cell>
          <cell r="N944">
            <v>4187.69865490886</v>
          </cell>
          <cell r="O944">
            <v>5323.3648173003</v>
          </cell>
          <cell r="P944">
            <v>6523.13509436724</v>
          </cell>
          <cell r="Q944">
            <v>7711.03182853817</v>
          </cell>
          <cell r="R944">
            <v>8943.33010087207</v>
          </cell>
          <cell r="S944">
            <v>10272.9145742206</v>
          </cell>
          <cell r="T944">
            <v>11667.8865910814</v>
          </cell>
          <cell r="U944">
            <v>6122.11678376222</v>
          </cell>
          <cell r="V944">
            <v>5533.86094836086</v>
          </cell>
          <cell r="W944">
            <v>5144.27667966192</v>
          </cell>
          <cell r="X944">
            <v>4774.68020394444</v>
          </cell>
          <cell r="Y944">
            <v>4423.19031716312</v>
          </cell>
          <cell r="Z944">
            <v>4088.1609657783</v>
          </cell>
          <cell r="AA944">
            <v>3760.8915810804</v>
          </cell>
          <cell r="AB944">
            <v>3433.6221963825</v>
          </cell>
          <cell r="AC944">
            <v>3106.11766117894</v>
          </cell>
          <cell r="AD944">
            <v>2778.84827648104</v>
          </cell>
          <cell r="AE944">
            <v>2451.34374127748</v>
          </cell>
          <cell r="AF944">
            <v>2124.07435657958</v>
          </cell>
          <cell r="AG944">
            <v>1796.56982137602</v>
          </cell>
          <cell r="AH944">
            <v>1469.30043667812</v>
          </cell>
          <cell r="AI944">
            <v>1211.40045115119</v>
          </cell>
          <cell r="AJ944">
            <v>1022.86986479523</v>
          </cell>
          <cell r="AK944">
            <v>834.339278439275</v>
          </cell>
          <cell r="AL944">
            <v>645.808692083318</v>
          </cell>
          <cell r="AM944">
            <v>457.27810572736</v>
          </cell>
          <cell r="AN944">
            <v>268.747519371402</v>
          </cell>
          <cell r="AO944">
            <v>6920.65688707482</v>
          </cell>
          <cell r="AP944">
            <v>4583.3443376346</v>
          </cell>
          <cell r="AQ944">
            <v>4348.19383197028</v>
          </cell>
          <cell r="AR944">
            <v>4135.17513860379</v>
          </cell>
          <cell r="AS944">
            <v>3941.52178099789</v>
          </cell>
          <cell r="AT944">
            <v>3850.2280552694</v>
          </cell>
          <cell r="AU944">
            <v>3850.2280552694</v>
          </cell>
          <cell r="AV944">
            <v>3852.99453180662</v>
          </cell>
          <cell r="AW944">
            <v>3850.22805526938</v>
          </cell>
          <cell r="AX944">
            <v>3852.99453180663</v>
          </cell>
          <cell r="AY944">
            <v>3850.22805526939</v>
          </cell>
          <cell r="AZ944">
            <v>3852.99453180662</v>
          </cell>
          <cell r="BA944">
            <v>3850.2280552694</v>
          </cell>
          <cell r="BB944">
            <v>3034.11747678739</v>
          </cell>
          <cell r="BC944">
            <v>2218.00689830539</v>
          </cell>
          <cell r="BD944">
            <v>2218.00689830538</v>
          </cell>
          <cell r="BE944">
            <v>2218.00689830538</v>
          </cell>
          <cell r="BF944">
            <v>2218.00689830539</v>
          </cell>
          <cell r="BG944">
            <v>2218.00689830538</v>
          </cell>
          <cell r="BH944">
            <v>3161.7355220165</v>
          </cell>
        </row>
        <row r="945">
          <cell r="A945">
            <v>-5246.02609611602</v>
          </cell>
          <cell r="B945">
            <v>-5394.36007032127</v>
          </cell>
          <cell r="C945">
            <v>-5316.76978889043</v>
          </cell>
          <cell r="D945">
            <v>-5235.3278596684</v>
          </cell>
          <cell r="E945">
            <v>-5147.30051679302</v>
          </cell>
          <cell r="F945">
            <v>-5058.47694619082</v>
          </cell>
          <cell r="G945">
            <v>-4969.72462587194</v>
          </cell>
          <cell r="H945">
            <v>-4867.15270500945</v>
          </cell>
          <cell r="I945">
            <v>-4740.03710072244</v>
          </cell>
          <cell r="J945">
            <v>-4588.84144130849</v>
          </cell>
          <cell r="K945">
            <v>-4412.97021525518</v>
          </cell>
          <cell r="L945">
            <v>-4209.4702574539</v>
          </cell>
          <cell r="M945">
            <v>-3974.72268064349</v>
          </cell>
          <cell r="N945">
            <v>-3660.63455407379</v>
          </cell>
          <cell r="O945">
            <v>-3223.66714071163</v>
          </cell>
          <cell r="P945">
            <v>-2785.93097104084</v>
          </cell>
          <cell r="Q945">
            <v>-2461.08393814744</v>
          </cell>
          <cell r="R945">
            <v>-2177.51081138849</v>
          </cell>
          <cell r="S945">
            <v>-1868.93740905893</v>
          </cell>
          <cell r="T945">
            <v>-1588.82881626303</v>
          </cell>
          <cell r="U945">
            <v>8601.30051458065</v>
          </cell>
          <cell r="V945">
            <v>7774.82735203614</v>
          </cell>
          <cell r="W945">
            <v>7227.47886307552</v>
          </cell>
          <cell r="X945">
            <v>6708.21233009992</v>
          </cell>
          <cell r="Y945">
            <v>6214.38474548724</v>
          </cell>
          <cell r="Z945">
            <v>5743.68347756811</v>
          </cell>
          <cell r="AA945">
            <v>5283.88461609022</v>
          </cell>
          <cell r="AB945">
            <v>4824.08575461233</v>
          </cell>
          <cell r="AC945">
            <v>4363.95651718168</v>
          </cell>
          <cell r="AD945">
            <v>3904.15765570379</v>
          </cell>
          <cell r="AE945">
            <v>3444.02841827314</v>
          </cell>
          <cell r="AF945">
            <v>2984.22955679526</v>
          </cell>
          <cell r="AG945">
            <v>2524.10031936461</v>
          </cell>
          <cell r="AH945">
            <v>2064.30145788672</v>
          </cell>
          <cell r="AI945">
            <v>1701.96350247452</v>
          </cell>
          <cell r="AJ945">
            <v>1437.08645312801</v>
          </cell>
          <cell r="AK945">
            <v>1172.2094037815</v>
          </cell>
          <cell r="AL945">
            <v>907.332354434988</v>
          </cell>
          <cell r="AM945">
            <v>642.455305088477</v>
          </cell>
          <cell r="AN945">
            <v>377.578255741967</v>
          </cell>
          <cell r="AO945">
            <v>9723.21367699426</v>
          </cell>
          <cell r="AP945">
            <v>6439.39398777203</v>
          </cell>
          <cell r="AQ945">
            <v>6109.018035007</v>
          </cell>
          <cell r="AR945">
            <v>5809.73628956098</v>
          </cell>
          <cell r="AS945">
            <v>5537.66197551922</v>
          </cell>
          <cell r="AT945">
            <v>5409.39837032808</v>
          </cell>
          <cell r="AU945">
            <v>5409.39837032808</v>
          </cell>
          <cell r="AV945">
            <v>5413.28514624295</v>
          </cell>
          <cell r="AW945">
            <v>5409.39837032808</v>
          </cell>
          <cell r="AX945">
            <v>5413.28514624295</v>
          </cell>
          <cell r="AY945">
            <v>5409.39837032808</v>
          </cell>
          <cell r="AZ945">
            <v>5413.28514624296</v>
          </cell>
          <cell r="BA945">
            <v>5409.39837032807</v>
          </cell>
          <cell r="BB945">
            <v>4262.79947543763</v>
          </cell>
          <cell r="BC945">
            <v>3116.20058054719</v>
          </cell>
          <cell r="BD945">
            <v>3116.20058054719</v>
          </cell>
          <cell r="BE945">
            <v>3116.20058054719</v>
          </cell>
          <cell r="BF945">
            <v>3116.20058054719</v>
          </cell>
          <cell r="BG945">
            <v>3116.20058054719</v>
          </cell>
          <cell r="BH945">
            <v>4442.09712637608</v>
          </cell>
        </row>
        <row r="946">
          <cell r="A946">
            <v>-3627.07418917553</v>
          </cell>
          <cell r="B946">
            <v>-3429.32165600081</v>
          </cell>
          <cell r="C946">
            <v>-3045.63654476531</v>
          </cell>
          <cell r="D946">
            <v>-2634.04527909398</v>
          </cell>
          <cell r="E946">
            <v>-2190.19107234585</v>
          </cell>
          <cell r="F946">
            <v>-1716.62589372065</v>
          </cell>
          <cell r="G946">
            <v>-1212.0494876418</v>
          </cell>
          <cell r="H946">
            <v>-663.656169447883</v>
          </cell>
          <cell r="I946">
            <v>-60.6497565296724</v>
          </cell>
          <cell r="J946">
            <v>598.987467068679</v>
          </cell>
          <cell r="K946">
            <v>1318.39579831784</v>
          </cell>
          <cell r="L946">
            <v>2103.33700545315</v>
          </cell>
          <cell r="M946">
            <v>2960.39341358595</v>
          </cell>
          <cell r="N946">
            <v>3927.58946769535</v>
          </cell>
          <cell r="O946">
            <v>5040.09938036116</v>
          </cell>
          <cell r="P946">
            <v>6214.61434945048</v>
          </cell>
          <cell r="Q946">
            <v>7373.90792033225</v>
          </cell>
          <cell r="R946">
            <v>8574.76357677134</v>
          </cell>
          <cell r="S946">
            <v>9870.50973658919</v>
          </cell>
          <cell r="T946">
            <v>11228.5329884873</v>
          </cell>
          <cell r="U946">
            <v>6204.28180504829</v>
          </cell>
          <cell r="V946">
            <v>5608.13097924661</v>
          </cell>
          <cell r="W946">
            <v>5213.31809422737</v>
          </cell>
          <cell r="X946">
            <v>4838.76125865934</v>
          </cell>
          <cell r="Y946">
            <v>4482.55402082947</v>
          </cell>
          <cell r="Z946">
            <v>4143.02823548883</v>
          </cell>
          <cell r="AA946">
            <v>3811.36656346455</v>
          </cell>
          <cell r="AB946">
            <v>3479.70489144026</v>
          </cell>
          <cell r="AC946">
            <v>3147.80491295184</v>
          </cell>
          <cell r="AD946">
            <v>2816.14324092756</v>
          </cell>
          <cell r="AE946">
            <v>2484.24326243914</v>
          </cell>
          <cell r="AF946">
            <v>2152.58159041486</v>
          </cell>
          <cell r="AG946">
            <v>1820.68161192644</v>
          </cell>
          <cell r="AH946">
            <v>1489.01993990215</v>
          </cell>
          <cell r="AI946">
            <v>1227.65867479678</v>
          </cell>
          <cell r="AJ946">
            <v>1036.59781661032</v>
          </cell>
          <cell r="AK946">
            <v>845.536958423854</v>
          </cell>
          <cell r="AL946">
            <v>654.476100237392</v>
          </cell>
          <cell r="AM946">
            <v>463.415242050931</v>
          </cell>
          <cell r="AN946">
            <v>272.354383864469</v>
          </cell>
          <cell r="AO946">
            <v>7013.53912707852</v>
          </cell>
          <cell r="AP946">
            <v>4644.85747081461</v>
          </cell>
          <cell r="AQ946">
            <v>4406.55100668268</v>
          </cell>
          <cell r="AR946">
            <v>4190.67338623379</v>
          </cell>
          <cell r="AS946">
            <v>3994.42100400751</v>
          </cell>
          <cell r="AT946">
            <v>3901.90202381513</v>
          </cell>
          <cell r="AU946">
            <v>3901.90202381512</v>
          </cell>
          <cell r="AV946">
            <v>3904.7056292755</v>
          </cell>
          <cell r="AW946">
            <v>3901.90202381513</v>
          </cell>
          <cell r="AX946">
            <v>3904.7056292755</v>
          </cell>
          <cell r="AY946">
            <v>3901.90202381512</v>
          </cell>
          <cell r="AZ946">
            <v>3904.7056292755</v>
          </cell>
          <cell r="BA946">
            <v>3901.90202381513</v>
          </cell>
          <cell r="BB946">
            <v>3074.8384130044</v>
          </cell>
          <cell r="BC946">
            <v>2247.77480219367</v>
          </cell>
          <cell r="BD946">
            <v>2247.77480219367</v>
          </cell>
          <cell r="BE946">
            <v>2247.77480219367</v>
          </cell>
          <cell r="BF946">
            <v>2247.77480219367</v>
          </cell>
          <cell r="BG946">
            <v>2247.77480219367</v>
          </cell>
          <cell r="BH946">
            <v>3204.16922193492</v>
          </cell>
        </row>
        <row r="947">
          <cell r="A947">
            <v>-4537.57796709561</v>
          </cell>
          <cell r="B947">
            <v>-4534.46560272747</v>
          </cell>
          <cell r="C947">
            <v>-4322.9292117499</v>
          </cell>
          <cell r="D947">
            <v>-4097.01499851368</v>
          </cell>
          <cell r="E947">
            <v>-3853.27896850241</v>
          </cell>
          <cell r="F947">
            <v>-3596.09371205168</v>
          </cell>
          <cell r="G947">
            <v>-3325.37811395082</v>
          </cell>
          <cell r="H947">
            <v>-3027.71618858437</v>
          </cell>
          <cell r="I947">
            <v>-2692.35230246302</v>
          </cell>
          <cell r="J947">
            <v>-2318.66425564803</v>
          </cell>
          <cell r="K947">
            <v>-1904.94294672421</v>
          </cell>
          <cell r="L947">
            <v>-1447.00617491995</v>
          </cell>
          <cell r="M947">
            <v>-939.938262135887</v>
          </cell>
          <cell r="N947">
            <v>-340.052214497433</v>
          </cell>
          <cell r="O947">
            <v>392.530416125802</v>
          </cell>
          <cell r="P947">
            <v>1152.67861033683</v>
          </cell>
          <cell r="Q947">
            <v>1842.67675492854</v>
          </cell>
          <cell r="R947">
            <v>2527.64975598215</v>
          </cell>
          <cell r="S947">
            <v>3268.206770712</v>
          </cell>
          <cell r="T947">
            <v>4020.00733916874</v>
          </cell>
          <cell r="U947">
            <v>7552.37286409576</v>
          </cell>
          <cell r="V947">
            <v>6826.68801270339</v>
          </cell>
          <cell r="W947">
            <v>6346.08861169158</v>
          </cell>
          <cell r="X947">
            <v>5890.14657522512</v>
          </cell>
          <cell r="Y947">
            <v>5456.54121017032</v>
          </cell>
          <cell r="Z947">
            <v>5043.24191003521</v>
          </cell>
          <cell r="AA947">
            <v>4639.51546907653</v>
          </cell>
          <cell r="AB947">
            <v>4235.78902811785</v>
          </cell>
          <cell r="AC947">
            <v>3831.77250051746</v>
          </cell>
          <cell r="AD947">
            <v>3428.04605955878</v>
          </cell>
          <cell r="AE947">
            <v>3024.02953195838</v>
          </cell>
          <cell r="AF947">
            <v>2620.3030909997</v>
          </cell>
          <cell r="AG947">
            <v>2216.28656339931</v>
          </cell>
          <cell r="AH947">
            <v>1812.56012244063</v>
          </cell>
          <cell r="AI947">
            <v>1494.40924078638</v>
          </cell>
          <cell r="AJ947">
            <v>1261.83391843655</v>
          </cell>
          <cell r="AK947">
            <v>1029.25859608672</v>
          </cell>
          <cell r="AL947">
            <v>796.683273736888</v>
          </cell>
          <cell r="AM947">
            <v>564.10795138706</v>
          </cell>
          <cell r="AN947">
            <v>331.53262903723</v>
          </cell>
          <cell r="AO947">
            <v>8537.46883991022</v>
          </cell>
          <cell r="AP947">
            <v>5654.11060013893</v>
          </cell>
          <cell r="AQ947">
            <v>5364.02395842901</v>
          </cell>
          <cell r="AR947">
            <v>5101.23958888003</v>
          </cell>
          <cell r="AS947">
            <v>4862.34470747186</v>
          </cell>
          <cell r="AT947">
            <v>4749.722834808</v>
          </cell>
          <cell r="AU947">
            <v>4749.72283480801</v>
          </cell>
          <cell r="AV947">
            <v>4753.13561882812</v>
          </cell>
          <cell r="AW947">
            <v>4749.72283480801</v>
          </cell>
          <cell r="AX947">
            <v>4753.13561882814</v>
          </cell>
          <cell r="AY947">
            <v>4749.72283480801</v>
          </cell>
          <cell r="AZ947">
            <v>4753.13561882813</v>
          </cell>
          <cell r="BA947">
            <v>4749.72283480801</v>
          </cell>
          <cell r="BB947">
            <v>3742.95154887359</v>
          </cell>
          <cell r="BC947">
            <v>2736.18026293917</v>
          </cell>
          <cell r="BD947">
            <v>2736.18026293917</v>
          </cell>
          <cell r="BE947">
            <v>2736.18026293917</v>
          </cell>
          <cell r="BF947">
            <v>2736.18026293916</v>
          </cell>
          <cell r="BG947">
            <v>2736.18026293917</v>
          </cell>
          <cell r="BH947">
            <v>3900.38387102624</v>
          </cell>
        </row>
        <row r="948">
          <cell r="A948">
            <v>-5011.97128295931</v>
          </cell>
          <cell r="B948">
            <v>-5110.27090316454</v>
          </cell>
          <cell r="C948">
            <v>-4988.42793708566</v>
          </cell>
          <cell r="D948">
            <v>-4859.25571956712</v>
          </cell>
          <cell r="E948">
            <v>-4719.78584168941</v>
          </cell>
          <cell r="F948">
            <v>-4575.33947908617</v>
          </cell>
          <cell r="G948">
            <v>-4426.47071659172</v>
          </cell>
          <cell r="H948">
            <v>-4259.44558781964</v>
          </cell>
          <cell r="I948">
            <v>-4063.52958630053</v>
          </cell>
          <cell r="J948">
            <v>-3838.82760789334</v>
          </cell>
          <cell r="K948">
            <v>-3584.37623683698</v>
          </cell>
          <cell r="L948">
            <v>-3296.81626317539</v>
          </cell>
          <cell r="M948">
            <v>-2972.10037006324</v>
          </cell>
          <cell r="N948">
            <v>-2563.59124599748</v>
          </cell>
          <cell r="O948">
            <v>-2028.95942841423</v>
          </cell>
          <cell r="P948">
            <v>-1484.70581156267</v>
          </cell>
          <cell r="Q948">
            <v>-1039.22132940296</v>
          </cell>
          <cell r="R948">
            <v>-623.035003835696</v>
          </cell>
          <cell r="S948">
            <v>-171.744245717625</v>
          </cell>
          <cell r="T948">
            <v>264.200424143616</v>
          </cell>
          <cell r="U948">
            <v>8254.75917274859</v>
          </cell>
          <cell r="V948">
            <v>7461.58412811669</v>
          </cell>
          <cell r="W948">
            <v>6936.28798804129</v>
          </cell>
          <cell r="X948">
            <v>6437.94239845104</v>
          </cell>
          <cell r="Y948">
            <v>5964.01083694733</v>
          </cell>
          <cell r="Z948">
            <v>5512.27384643139</v>
          </cell>
          <cell r="AA948">
            <v>5071.00001080969</v>
          </cell>
          <cell r="AB948">
            <v>4629.72617518799</v>
          </cell>
          <cell r="AC948">
            <v>4188.13527426646</v>
          </cell>
          <cell r="AD948">
            <v>3746.86143864475</v>
          </cell>
          <cell r="AE948">
            <v>3305.27053772323</v>
          </cell>
          <cell r="AF948">
            <v>2863.99670210152</v>
          </cell>
          <cell r="AG948">
            <v>2422.40580117999</v>
          </cell>
          <cell r="AH948">
            <v>1981.13196555829</v>
          </cell>
          <cell r="AI948">
            <v>1633.39239338504</v>
          </cell>
          <cell r="AJ948">
            <v>1379.18708466025</v>
          </cell>
          <cell r="AK948">
            <v>1124.98177593546</v>
          </cell>
          <cell r="AL948">
            <v>870.776467210662</v>
          </cell>
          <cell r="AM948">
            <v>616.571158485869</v>
          </cell>
          <cell r="AN948">
            <v>362.365849761075</v>
          </cell>
          <cell r="AO948">
            <v>9331.47111331638</v>
          </cell>
          <cell r="AP948">
            <v>6179.95458912237</v>
          </cell>
          <cell r="AQ948">
            <v>5862.88928929709</v>
          </cell>
          <cell r="AR948">
            <v>5575.66542945537</v>
          </cell>
          <cell r="AS948">
            <v>5314.55282959928</v>
          </cell>
          <cell r="AT948">
            <v>5191.4568896671</v>
          </cell>
          <cell r="AU948">
            <v>5191.4568896671</v>
          </cell>
          <cell r="AV948">
            <v>5195.18706966505</v>
          </cell>
          <cell r="AW948">
            <v>5191.4568896671</v>
          </cell>
          <cell r="AX948">
            <v>5195.18706966505</v>
          </cell>
          <cell r="AY948">
            <v>5191.4568896671</v>
          </cell>
          <cell r="AZ948">
            <v>5195.18706966504</v>
          </cell>
          <cell r="BA948">
            <v>5191.4568896671</v>
          </cell>
          <cell r="BB948">
            <v>4091.05379027351</v>
          </cell>
          <cell r="BC948">
            <v>2990.65069087991</v>
          </cell>
          <cell r="BD948">
            <v>2990.65069087992</v>
          </cell>
          <cell r="BE948">
            <v>2990.65069087992</v>
          </cell>
          <cell r="BF948">
            <v>2990.65069087992</v>
          </cell>
          <cell r="BG948">
            <v>2990.65069087992</v>
          </cell>
          <cell r="BH948">
            <v>4263.12764424794</v>
          </cell>
        </row>
        <row r="949">
          <cell r="A949">
            <v>-3867.80139254685</v>
          </cell>
          <cell r="B949">
            <v>-3721.50958324476</v>
          </cell>
          <cell r="C949">
            <v>-3383.33870379675</v>
          </cell>
          <cell r="D949">
            <v>-3020.83841242652</v>
          </cell>
          <cell r="E949">
            <v>-2629.89325471021</v>
          </cell>
          <cell r="F949">
            <v>-2213.53655208909</v>
          </cell>
          <cell r="G949">
            <v>-1770.79037631561</v>
          </cell>
          <cell r="H949">
            <v>-1288.68768585597</v>
          </cell>
          <cell r="I949">
            <v>-756.443018843109</v>
          </cell>
          <cell r="J949">
            <v>-172.407618436129</v>
          </cell>
          <cell r="K949">
            <v>466.180419942434</v>
          </cell>
          <cell r="L949">
            <v>1164.66524423101</v>
          </cell>
          <cell r="M949">
            <v>1929.18853636741</v>
          </cell>
          <cell r="N949">
            <v>2799.27185709525</v>
          </cell>
          <cell r="O949">
            <v>3811.33316723082</v>
          </cell>
          <cell r="P949">
            <v>4876.29410996089</v>
          </cell>
          <cell r="Q949">
            <v>5911.51112205691</v>
          </cell>
          <cell r="R949">
            <v>6975.97306777202</v>
          </cell>
          <cell r="S949">
            <v>8124.9333124952</v>
          </cell>
          <cell r="T949">
            <v>9322.67794200424</v>
          </cell>
          <cell r="U949">
            <v>6560.70228171638</v>
          </cell>
          <cell r="V949">
            <v>5930.3040815731</v>
          </cell>
          <cell r="W949">
            <v>5512.81018348982</v>
          </cell>
          <cell r="X949">
            <v>5116.73599425101</v>
          </cell>
          <cell r="Y949">
            <v>4740.06554125953</v>
          </cell>
          <cell r="Z949">
            <v>4381.0348484929</v>
          </cell>
          <cell r="AA949">
            <v>4030.32004268942</v>
          </cell>
          <cell r="AB949">
            <v>3679.60523688593</v>
          </cell>
          <cell r="AC949">
            <v>3328.63843450781</v>
          </cell>
          <cell r="AD949">
            <v>2977.92362870432</v>
          </cell>
          <cell r="AE949">
            <v>2626.9568263262</v>
          </cell>
          <cell r="AF949">
            <v>2276.24202052271</v>
          </cell>
          <cell r="AG949">
            <v>1925.27521814459</v>
          </cell>
          <cell r="AH949">
            <v>1574.5604123411</v>
          </cell>
          <cell r="AI949">
            <v>1298.18459605663</v>
          </cell>
          <cell r="AJ949">
            <v>1096.14776929117</v>
          </cell>
          <cell r="AK949">
            <v>894.110942525717</v>
          </cell>
          <cell r="AL949">
            <v>692.074115760261</v>
          </cell>
          <cell r="AM949">
            <v>490.037288994804</v>
          </cell>
          <cell r="AN949">
            <v>288.000462229348</v>
          </cell>
          <cell r="AO949">
            <v>7416.44941345038</v>
          </cell>
          <cell r="AP949">
            <v>4911.69291862679</v>
          </cell>
          <cell r="AQ949">
            <v>4659.69634398606</v>
          </cell>
          <cell r="AR949">
            <v>4431.4170940174</v>
          </cell>
          <cell r="AS949">
            <v>4223.89050313681</v>
          </cell>
          <cell r="AT949">
            <v>4126.05653886452</v>
          </cell>
          <cell r="AU949">
            <v>4126.05653886452</v>
          </cell>
          <cell r="AV949">
            <v>4129.02120444853</v>
          </cell>
          <cell r="AW949">
            <v>4126.05653886453</v>
          </cell>
          <cell r="AX949">
            <v>4129.02120444853</v>
          </cell>
          <cell r="AY949">
            <v>4126.05653886453</v>
          </cell>
          <cell r="AZ949">
            <v>4129.02120444853</v>
          </cell>
          <cell r="BA949">
            <v>4126.05653886453</v>
          </cell>
          <cell r="BB949">
            <v>3251.48019158201</v>
          </cell>
          <cell r="BC949">
            <v>2376.90384429949</v>
          </cell>
          <cell r="BD949">
            <v>2376.90384429948</v>
          </cell>
          <cell r="BE949">
            <v>2376.90384429949</v>
          </cell>
          <cell r="BF949">
            <v>2376.90384429949</v>
          </cell>
          <cell r="BG949">
            <v>2376.90384429949</v>
          </cell>
          <cell r="BH949">
            <v>3388.24073210998</v>
          </cell>
        </row>
        <row r="950">
          <cell r="A950">
            <v>-4253.12499981995</v>
          </cell>
          <cell r="B950">
            <v>-4189.20456972962</v>
          </cell>
          <cell r="C950">
            <v>-3923.88672778219</v>
          </cell>
          <cell r="D950">
            <v>-3639.96464044266</v>
          </cell>
          <cell r="E950">
            <v>-3333.70914531876</v>
          </cell>
          <cell r="F950">
            <v>-3008.92404753403</v>
          </cell>
          <cell r="G950">
            <v>-2665.14735691274</v>
          </cell>
          <cell r="H950">
            <v>-2289.15375362414</v>
          </cell>
          <cell r="I950">
            <v>-1870.17493611784</v>
          </cell>
          <cell r="J950">
            <v>-1407.15272749205</v>
          </cell>
          <cell r="K950">
            <v>-897.930902626673</v>
          </cell>
          <cell r="L950">
            <v>-337.833783772883</v>
          </cell>
          <cell r="M950">
            <v>278.574988904937</v>
          </cell>
          <cell r="N950">
            <v>993.213356944936</v>
          </cell>
          <cell r="O950">
            <v>1844.4901054255</v>
          </cell>
          <cell r="P950">
            <v>2734.09175333205</v>
          </cell>
          <cell r="Q950">
            <v>3570.70376134128</v>
          </cell>
          <cell r="R950">
            <v>4416.84506904999</v>
          </cell>
          <cell r="S950">
            <v>5330.85023803163</v>
          </cell>
          <cell r="T950">
            <v>6272.04248757359</v>
          </cell>
          <cell r="U950">
            <v>7131.21206146864</v>
          </cell>
          <cell r="V950">
            <v>6445.9952881183</v>
          </cell>
          <cell r="W950">
            <v>5992.19668642011</v>
          </cell>
          <cell r="X950">
            <v>5561.68042242081</v>
          </cell>
          <cell r="Y950">
            <v>5152.25521727814</v>
          </cell>
          <cell r="Z950">
            <v>4762.00370200514</v>
          </cell>
          <cell r="AA950">
            <v>4380.79121195642</v>
          </cell>
          <cell r="AB950">
            <v>3999.5787219077</v>
          </cell>
          <cell r="AC950">
            <v>3618.09232200369</v>
          </cell>
          <cell r="AD950">
            <v>3236.87983195497</v>
          </cell>
          <cell r="AE950">
            <v>2855.39343205097</v>
          </cell>
          <cell r="AF950">
            <v>2474.18094200224</v>
          </cell>
          <cell r="AG950">
            <v>2092.69454209824</v>
          </cell>
          <cell r="AH950">
            <v>1711.48205204952</v>
          </cell>
          <cell r="AI950">
            <v>1411.07296930869</v>
          </cell>
          <cell r="AJ950">
            <v>1191.46729387576</v>
          </cell>
          <cell r="AK950">
            <v>971.861618442837</v>
          </cell>
          <cell r="AL950">
            <v>752.25594300991</v>
          </cell>
          <cell r="AM950">
            <v>532.650267576983</v>
          </cell>
          <cell r="AN950">
            <v>313.044592144056</v>
          </cell>
          <cell r="AO950">
            <v>8061.37380412161</v>
          </cell>
          <cell r="AP950">
            <v>5338.80707880225</v>
          </cell>
          <cell r="AQ950">
            <v>5064.89722352124</v>
          </cell>
          <cell r="AR950">
            <v>4816.76711932549</v>
          </cell>
          <cell r="AS950">
            <v>4591.19429732938</v>
          </cell>
          <cell r="AT950">
            <v>4484.85282410262</v>
          </cell>
          <cell r="AU950">
            <v>4484.85282410262</v>
          </cell>
          <cell r="AV950">
            <v>4488.07529298829</v>
          </cell>
          <cell r="AW950">
            <v>4484.85282410262</v>
          </cell>
          <cell r="AX950">
            <v>4488.07529298829</v>
          </cell>
          <cell r="AY950">
            <v>4484.85282410263</v>
          </cell>
          <cell r="AZ950">
            <v>4488.07529298828</v>
          </cell>
          <cell r="BA950">
            <v>4484.85282410263</v>
          </cell>
          <cell r="BB950">
            <v>3534.22450283323</v>
          </cell>
          <cell r="BC950">
            <v>2583.59618156385</v>
          </cell>
          <cell r="BD950">
            <v>2583.59618156385</v>
          </cell>
          <cell r="BE950">
            <v>2583.59618156385</v>
          </cell>
          <cell r="BF950">
            <v>2583.59618156385</v>
          </cell>
          <cell r="BG950">
            <v>2583.59618156384</v>
          </cell>
          <cell r="BH950">
            <v>3682.87755463596</v>
          </cell>
        </row>
        <row r="951">
          <cell r="A951">
            <v>-3728.78225107173</v>
          </cell>
          <cell r="B951">
            <v>-3552.77204869952</v>
          </cell>
          <cell r="C951">
            <v>-3188.31685514249</v>
          </cell>
          <cell r="D951">
            <v>-2797.46669302255</v>
          </cell>
          <cell r="E951">
            <v>-2375.96673938098</v>
          </cell>
          <cell r="F951">
            <v>-1926.57233637616</v>
          </cell>
          <cell r="G951">
            <v>-1448.11941282394</v>
          </cell>
          <cell r="H951">
            <v>-927.734110235704</v>
          </cell>
          <cell r="I951">
            <v>-354.624775552243</v>
          </cell>
          <cell r="J951">
            <v>273.070420701766</v>
          </cell>
          <cell r="K951">
            <v>958.331903424329</v>
          </cell>
          <cell r="L951">
            <v>1706.74499485543</v>
          </cell>
          <cell r="M951">
            <v>2524.70584686742</v>
          </cell>
          <cell r="N951">
            <v>3450.87144094009</v>
          </cell>
          <cell r="O951">
            <v>4520.94147751191</v>
          </cell>
          <cell r="P951">
            <v>5649.16949798107</v>
          </cell>
          <cell r="Q951">
            <v>6756.04030091591</v>
          </cell>
          <cell r="R951">
            <v>7899.26915083589</v>
          </cell>
          <cell r="S951">
            <v>9132.99776245454</v>
          </cell>
          <cell r="T951">
            <v>10423.3027514464</v>
          </cell>
          <cell r="U951">
            <v>6354.87066826918</v>
          </cell>
          <cell r="V951">
            <v>5744.2502103672</v>
          </cell>
          <cell r="W951">
            <v>5339.85452021302</v>
          </cell>
          <cell r="X951">
            <v>4956.20652956014</v>
          </cell>
          <cell r="Y951">
            <v>4591.35351374962</v>
          </cell>
          <cell r="Z951">
            <v>4243.58683870487</v>
          </cell>
          <cell r="AA951">
            <v>3903.87515287827</v>
          </cell>
          <cell r="AB951">
            <v>3564.16346705167</v>
          </cell>
          <cell r="AC951">
            <v>3224.2076906427</v>
          </cell>
          <cell r="AD951">
            <v>2884.4960048161</v>
          </cell>
          <cell r="AE951">
            <v>2544.54022840714</v>
          </cell>
          <cell r="AF951">
            <v>2204.82854258054</v>
          </cell>
          <cell r="AG951">
            <v>1864.87276617157</v>
          </cell>
          <cell r="AH951">
            <v>1525.16108034497</v>
          </cell>
          <cell r="AI951">
            <v>1257.456116317</v>
          </cell>
          <cell r="AJ951">
            <v>1061.75787408765</v>
          </cell>
          <cell r="AK951">
            <v>866.059631858299</v>
          </cell>
          <cell r="AL951">
            <v>670.361389628949</v>
          </cell>
          <cell r="AM951">
            <v>474.6631473996</v>
          </cell>
          <cell r="AN951">
            <v>278.96490517025</v>
          </cell>
          <cell r="AO951">
            <v>7183.77009296448</v>
          </cell>
          <cell r="AP951">
            <v>4757.59635475504</v>
          </cell>
          <cell r="AQ951">
            <v>4513.50577238679</v>
          </cell>
          <cell r="AR951">
            <v>4292.3884213003</v>
          </cell>
          <cell r="AS951">
            <v>4091.37264758528</v>
          </cell>
          <cell r="AT951">
            <v>3996.60806854823</v>
          </cell>
          <cell r="AU951">
            <v>3996.60806854822</v>
          </cell>
          <cell r="AV951">
            <v>3999.47972245845</v>
          </cell>
          <cell r="AW951">
            <v>3996.60806854822</v>
          </cell>
          <cell r="AX951">
            <v>3999.47972245843</v>
          </cell>
          <cell r="AY951">
            <v>3996.60806854822</v>
          </cell>
          <cell r="AZ951">
            <v>3999.47972245844</v>
          </cell>
          <cell r="BA951">
            <v>3996.60806854822</v>
          </cell>
          <cell r="BB951">
            <v>3149.47016503499</v>
          </cell>
          <cell r="BC951">
            <v>2302.33226152176</v>
          </cell>
          <cell r="BD951">
            <v>2302.33226152176</v>
          </cell>
          <cell r="BE951">
            <v>2302.33226152176</v>
          </cell>
          <cell r="BF951">
            <v>2302.33226152176</v>
          </cell>
          <cell r="BG951">
            <v>2302.33226152176</v>
          </cell>
          <cell r="BH951">
            <v>3281.94006082647</v>
          </cell>
        </row>
        <row r="952">
          <cell r="A952">
            <v>-4688.58129040343</v>
          </cell>
          <cell r="B952">
            <v>-4717.74920103441</v>
          </cell>
          <cell r="C952">
            <v>-4534.76297041039</v>
          </cell>
          <cell r="D952">
            <v>-4339.64253602453</v>
          </cell>
          <cell r="E952">
            <v>-4129.09528619669</v>
          </cell>
          <cell r="F952">
            <v>-3907.79575382288</v>
          </cell>
          <cell r="G952">
            <v>-3675.86501313008</v>
          </cell>
          <cell r="H952">
            <v>-3419.78586258861</v>
          </cell>
          <cell r="I952">
            <v>-3128.80939361467</v>
          </cell>
          <cell r="J952">
            <v>-2802.5448468867</v>
          </cell>
          <cell r="K952">
            <v>-2439.52047891204</v>
          </cell>
          <cell r="L952">
            <v>-2035.81605371504</v>
          </cell>
          <cell r="M952">
            <v>-1586.79229977883</v>
          </cell>
          <cell r="N952">
            <v>-1047.82311268107</v>
          </cell>
          <cell r="O952">
            <v>-378.249866087835</v>
          </cell>
          <cell r="P952">
            <v>313.177295226549</v>
          </cell>
          <cell r="Q952">
            <v>925.344715002552</v>
          </cell>
          <cell r="R952">
            <v>1524.76069005674</v>
          </cell>
          <cell r="S952">
            <v>2173.24185841918</v>
          </cell>
          <cell r="T952">
            <v>2824.50287714078</v>
          </cell>
          <cell r="U952">
            <v>7775.94824618012</v>
          </cell>
          <cell r="V952">
            <v>7028.78070704941</v>
          </cell>
          <cell r="W952">
            <v>6533.9539636322</v>
          </cell>
          <cell r="X952">
            <v>6064.51452484654</v>
          </cell>
          <cell r="Y952">
            <v>5618.07299731532</v>
          </cell>
          <cell r="Z952">
            <v>5192.53866183362</v>
          </cell>
          <cell r="AA952">
            <v>4776.86057403239</v>
          </cell>
          <cell r="AB952">
            <v>4361.18248623117</v>
          </cell>
          <cell r="AC952">
            <v>3945.20572425781</v>
          </cell>
          <cell r="AD952">
            <v>3529.52763645658</v>
          </cell>
          <cell r="AE952">
            <v>3113.55087448322</v>
          </cell>
          <cell r="AF952">
            <v>2697.87278668199</v>
          </cell>
          <cell r="AG952">
            <v>2281.89602470863</v>
          </cell>
          <cell r="AH952">
            <v>1866.2179369074</v>
          </cell>
          <cell r="AI952">
            <v>1538.64872988623</v>
          </cell>
          <cell r="AJ952">
            <v>1299.18840364511</v>
          </cell>
          <cell r="AK952">
            <v>1059.728077404</v>
          </cell>
          <cell r="AL952">
            <v>820.267751162881</v>
          </cell>
          <cell r="AM952">
            <v>580.807424921763</v>
          </cell>
          <cell r="AN952">
            <v>341.347098680646</v>
          </cell>
          <cell r="AO952">
            <v>8790.20634271423</v>
          </cell>
          <cell r="AP952">
            <v>5821.49109902595</v>
          </cell>
          <cell r="AQ952">
            <v>5522.8169268902</v>
          </cell>
          <cell r="AR952">
            <v>5252.25326507307</v>
          </cell>
          <cell r="AS952">
            <v>5006.28629978477</v>
          </cell>
          <cell r="AT952">
            <v>4890.33044472031</v>
          </cell>
          <cell r="AU952">
            <v>4890.3304447203</v>
          </cell>
          <cell r="AV952">
            <v>4893.84425851014</v>
          </cell>
          <cell r="AW952">
            <v>4890.3304447203</v>
          </cell>
          <cell r="AX952">
            <v>4893.84425851015</v>
          </cell>
          <cell r="AY952">
            <v>4890.33044472031</v>
          </cell>
          <cell r="AZ952">
            <v>4893.84425851014</v>
          </cell>
          <cell r="BA952">
            <v>4890.3304447203</v>
          </cell>
          <cell r="BB952">
            <v>3853.75537671967</v>
          </cell>
          <cell r="BC952">
            <v>2817.18030871902</v>
          </cell>
          <cell r="BD952">
            <v>2817.18030871902</v>
          </cell>
          <cell r="BE952">
            <v>2817.18030871902</v>
          </cell>
          <cell r="BF952">
            <v>2817.18030871902</v>
          </cell>
          <cell r="BG952">
            <v>2817.18030871902</v>
          </cell>
          <cell r="BH952">
            <v>4015.84821977231</v>
          </cell>
        </row>
        <row r="953">
          <cell r="A953">
            <v>-5251.06105205915</v>
          </cell>
          <cell r="B953">
            <v>-5400.47135861851</v>
          </cell>
          <cell r="C953">
            <v>-5323.83303504131</v>
          </cell>
          <cell r="D953">
            <v>-5243.41787341908</v>
          </cell>
          <cell r="E953">
            <v>-5156.49715549983</v>
          </cell>
          <cell r="F953">
            <v>-5068.87013498512</v>
          </cell>
          <cell r="G953">
            <v>-4981.41103155731</v>
          </cell>
          <cell r="H953">
            <v>-4880.22561951231</v>
          </cell>
          <cell r="I953">
            <v>-4754.59004020006</v>
          </cell>
          <cell r="J953">
            <v>-4604.97563892252</v>
          </cell>
          <cell r="K953">
            <v>-4430.79481847447</v>
          </cell>
          <cell r="L953">
            <v>-4229.10314852988</v>
          </cell>
          <cell r="M953">
            <v>-3996.29095814776</v>
          </cell>
          <cell r="N953">
            <v>-3684.23400349069</v>
          </cell>
          <cell r="O953">
            <v>-3249.36753377431</v>
          </cell>
          <cell r="P953">
            <v>-2813.9227532294</v>
          </cell>
          <cell r="Q953">
            <v>-2491.67085706469</v>
          </cell>
          <cell r="R953">
            <v>-2210.95048776231</v>
          </cell>
          <cell r="S953">
            <v>-1905.44720216747</v>
          </cell>
          <cell r="T953">
            <v>-1628.69093428979</v>
          </cell>
          <cell r="U953">
            <v>8608.75526573516</v>
          </cell>
          <cell r="V953">
            <v>7781.56579851646</v>
          </cell>
          <cell r="W953">
            <v>7233.74292236601</v>
          </cell>
          <cell r="X953">
            <v>6714.02634084489</v>
          </cell>
          <cell r="Y953">
            <v>6219.77075563506</v>
          </cell>
          <cell r="Z953">
            <v>5748.6615307082</v>
          </cell>
          <cell r="AA953">
            <v>5288.46416134333</v>
          </cell>
          <cell r="AB953">
            <v>4828.26679197845</v>
          </cell>
          <cell r="AC953">
            <v>4367.73876032381</v>
          </cell>
          <cell r="AD953">
            <v>3907.54139095893</v>
          </cell>
          <cell r="AE953">
            <v>3447.0133593043</v>
          </cell>
          <cell r="AF953">
            <v>2986.81598993942</v>
          </cell>
          <cell r="AG953">
            <v>2526.28795828479</v>
          </cell>
          <cell r="AH953">
            <v>2066.09058891991</v>
          </cell>
          <cell r="AI953">
            <v>1703.43859503331</v>
          </cell>
          <cell r="AJ953">
            <v>1438.331976625</v>
          </cell>
          <cell r="AK953">
            <v>1173.22535821669</v>
          </cell>
          <cell r="AL953">
            <v>908.118739808372</v>
          </cell>
          <cell r="AM953">
            <v>643.012121400058</v>
          </cell>
          <cell r="AN953">
            <v>377.905502991745</v>
          </cell>
          <cell r="AO953">
            <v>9731.64079080818</v>
          </cell>
          <cell r="AP953">
            <v>6444.97501353473</v>
          </cell>
          <cell r="AQ953">
            <v>6114.31272377787</v>
          </cell>
          <cell r="AR953">
            <v>5814.77159070394</v>
          </cell>
          <cell r="AS953">
            <v>5542.46146972773</v>
          </cell>
          <cell r="AT953">
            <v>5414.08669841032</v>
          </cell>
          <cell r="AU953">
            <v>5414.08669841033</v>
          </cell>
          <cell r="AV953">
            <v>5417.9768429957</v>
          </cell>
          <cell r="AW953">
            <v>5414.08669841033</v>
          </cell>
          <cell r="AX953">
            <v>5417.9768429957</v>
          </cell>
          <cell r="AY953">
            <v>5414.08669841033</v>
          </cell>
          <cell r="AZ953">
            <v>5417.9768429957</v>
          </cell>
          <cell r="BA953">
            <v>5414.08669841033</v>
          </cell>
          <cell r="BB953">
            <v>4266.49404572466</v>
          </cell>
          <cell r="BC953">
            <v>3118.90139303899</v>
          </cell>
          <cell r="BD953">
            <v>3118.90139303898</v>
          </cell>
          <cell r="BE953">
            <v>3118.90139303898</v>
          </cell>
          <cell r="BF953">
            <v>3118.90139303898</v>
          </cell>
          <cell r="BG953">
            <v>3118.90139303898</v>
          </cell>
          <cell r="BH953">
            <v>4445.94709402053</v>
          </cell>
        </row>
        <row r="954">
          <cell r="A954">
            <v>-4535.47007148709</v>
          </cell>
          <cell r="B954">
            <v>-4531.90709816265</v>
          </cell>
          <cell r="C954">
            <v>-4319.97216789261</v>
          </cell>
          <cell r="D954">
            <v>-4093.62809609575</v>
          </cell>
          <cell r="E954">
            <v>-3849.42877506235</v>
          </cell>
          <cell r="F954">
            <v>-3591.74258023137</v>
          </cell>
          <cell r="G954">
            <v>-3320.48557397593</v>
          </cell>
          <cell r="H954">
            <v>-3022.24318358047</v>
          </cell>
          <cell r="I954">
            <v>-2686.25968168095</v>
          </cell>
          <cell r="J954">
            <v>-2311.90963759739</v>
          </cell>
          <cell r="K954">
            <v>-1897.48063657215</v>
          </cell>
          <cell r="L954">
            <v>-1438.78682099727</v>
          </cell>
          <cell r="M954">
            <v>-930.908654340273</v>
          </cell>
          <cell r="N954">
            <v>-330.172252020836</v>
          </cell>
          <cell r="O954">
            <v>403.289943376096</v>
          </cell>
          <cell r="P954">
            <v>1164.3974327886</v>
          </cell>
          <cell r="Q954">
            <v>1855.48203719758</v>
          </cell>
          <cell r="R954">
            <v>2541.6493515645</v>
          </cell>
          <cell r="S954">
            <v>3283.49167755743</v>
          </cell>
          <cell r="T954">
            <v>4036.69570436679</v>
          </cell>
          <cell r="U954">
            <v>7549.25191578982</v>
          </cell>
          <cell r="V954">
            <v>6823.86694695732</v>
          </cell>
          <cell r="W954">
            <v>6343.46614920748</v>
          </cell>
          <cell r="X954">
            <v>5887.71252657491</v>
          </cell>
          <cell r="Y954">
            <v>5454.28634493092</v>
          </cell>
          <cell r="Z954">
            <v>5041.15783691292</v>
          </cell>
          <cell r="AA954">
            <v>4637.59823217573</v>
          </cell>
          <cell r="AB954">
            <v>4234.03862743855</v>
          </cell>
          <cell r="AC954">
            <v>3830.18905593528</v>
          </cell>
          <cell r="AD954">
            <v>3426.62945119809</v>
          </cell>
          <cell r="AE954">
            <v>3022.77987969482</v>
          </cell>
          <cell r="AF954">
            <v>2619.22027495764</v>
          </cell>
          <cell r="AG954">
            <v>2215.37070345437</v>
          </cell>
          <cell r="AH954">
            <v>1811.81109871718</v>
          </cell>
          <cell r="AI954">
            <v>1493.79168997522</v>
          </cell>
          <cell r="AJ954">
            <v>1261.31247722847</v>
          </cell>
          <cell r="AK954">
            <v>1028.83326448172</v>
          </cell>
          <cell r="AL954">
            <v>796.354051734973</v>
          </cell>
          <cell r="AM954">
            <v>563.874838988225</v>
          </cell>
          <cell r="AN954">
            <v>331.395626241478</v>
          </cell>
          <cell r="AO954">
            <v>8533.94080979405</v>
          </cell>
          <cell r="AP954">
            <v>5651.77409117459</v>
          </cell>
          <cell r="AQ954">
            <v>5361.80732508907</v>
          </cell>
          <cell r="AR954">
            <v>5099.13154875283</v>
          </cell>
          <cell r="AS954">
            <v>4860.33538844712</v>
          </cell>
          <cell r="AT954">
            <v>4747.76005573159</v>
          </cell>
          <cell r="AU954">
            <v>4747.76005573158</v>
          </cell>
          <cell r="AV954">
            <v>4751.17142945024</v>
          </cell>
          <cell r="AW954">
            <v>4747.76005573159</v>
          </cell>
          <cell r="AX954">
            <v>4751.17142945024</v>
          </cell>
          <cell r="AY954">
            <v>4747.76005573159</v>
          </cell>
          <cell r="AZ954">
            <v>4751.17142945023</v>
          </cell>
          <cell r="BA954">
            <v>4747.76005573159</v>
          </cell>
          <cell r="BB954">
            <v>3741.40480872901</v>
          </cell>
          <cell r="BC954">
            <v>2735.04956172644</v>
          </cell>
          <cell r="BD954">
            <v>2735.04956172644</v>
          </cell>
          <cell r="BE954">
            <v>2735.04956172644</v>
          </cell>
          <cell r="BF954">
            <v>2735.04956172645</v>
          </cell>
          <cell r="BG954">
            <v>2735.04956172644</v>
          </cell>
          <cell r="BH954">
            <v>3898.77207342915</v>
          </cell>
        </row>
        <row r="955">
          <cell r="A955">
            <v>-4936.83996909379</v>
          </cell>
          <cell r="B955">
            <v>-5019.07862176866</v>
          </cell>
          <cell r="C955">
            <v>-4883.0305970762</v>
          </cell>
          <cell r="D955">
            <v>-4738.53701435038</v>
          </cell>
          <cell r="E955">
            <v>-4582.55414453215</v>
          </cell>
          <cell r="F955">
            <v>-4420.25293251332</v>
          </cell>
          <cell r="G955">
            <v>-4252.08686429525</v>
          </cell>
          <cell r="H955">
            <v>-4064.37233320845</v>
          </cell>
          <cell r="I955">
            <v>-3846.37148682415</v>
          </cell>
          <cell r="J955">
            <v>-3598.07406831942</v>
          </cell>
          <cell r="K955">
            <v>-3318.39856511129</v>
          </cell>
          <cell r="L955">
            <v>-3003.85542733544</v>
          </cell>
          <cell r="M955">
            <v>-2650.25981276465</v>
          </cell>
          <cell r="N955">
            <v>-2211.44166192566</v>
          </cell>
          <cell r="O955">
            <v>-1645.45968790658</v>
          </cell>
          <cell r="P955">
            <v>-1067.01409846383</v>
          </cell>
          <cell r="Q955">
            <v>-582.805140005077</v>
          </cell>
          <cell r="R955">
            <v>-124.050136921634</v>
          </cell>
          <cell r="S955">
            <v>373.052720965666</v>
          </cell>
          <cell r="T955">
            <v>859.020584367163</v>
          </cell>
          <cell r="U955">
            <v>8143.51981830245</v>
          </cell>
          <cell r="V955">
            <v>7361.03342952122</v>
          </cell>
          <cell r="W955">
            <v>6842.81606694765</v>
          </cell>
          <cell r="X955">
            <v>6351.18607505285</v>
          </cell>
          <cell r="Y955">
            <v>5883.64111306708</v>
          </cell>
          <cell r="Z955">
            <v>5437.99163281677</v>
          </cell>
          <cell r="AA955">
            <v>5002.66430824176</v>
          </cell>
          <cell r="AB955">
            <v>4567.33698366675</v>
          </cell>
          <cell r="AC955">
            <v>4131.69686649552</v>
          </cell>
          <cell r="AD955">
            <v>3696.3695419205</v>
          </cell>
          <cell r="AE955">
            <v>3260.72942474927</v>
          </cell>
          <cell r="AF955">
            <v>2825.40210017426</v>
          </cell>
          <cell r="AG955">
            <v>2389.76198300302</v>
          </cell>
          <cell r="AH955">
            <v>1954.43465842801</v>
          </cell>
          <cell r="AI955">
            <v>1611.38114973819</v>
          </cell>
          <cell r="AJ955">
            <v>1360.60145693357</v>
          </cell>
          <cell r="AK955">
            <v>1109.82176412895</v>
          </cell>
          <cell r="AL955">
            <v>859.042071324321</v>
          </cell>
          <cell r="AM955">
            <v>608.262378519697</v>
          </cell>
          <cell r="AN955">
            <v>357.482685715073</v>
          </cell>
          <cell r="AO955">
            <v>9205.72222095562</v>
          </cell>
          <cell r="AP955">
            <v>6096.67485380679</v>
          </cell>
          <cell r="AQ955">
            <v>5783.88225758579</v>
          </cell>
          <cell r="AR955">
            <v>5500.52896453854</v>
          </cell>
          <cell r="AS955">
            <v>5242.93506176829</v>
          </cell>
          <cell r="AT955">
            <v>5121.49793617662</v>
          </cell>
          <cell r="AU955">
            <v>5121.49793617662</v>
          </cell>
          <cell r="AV955">
            <v>5125.17784907333</v>
          </cell>
          <cell r="AW955">
            <v>5121.49793617662</v>
          </cell>
          <cell r="AX955">
            <v>5125.17784907333</v>
          </cell>
          <cell r="AY955">
            <v>5121.49793617662</v>
          </cell>
          <cell r="AZ955">
            <v>5125.17784907334</v>
          </cell>
          <cell r="BA955">
            <v>5121.49793617661</v>
          </cell>
          <cell r="BB955">
            <v>4035.92363164492</v>
          </cell>
          <cell r="BC955">
            <v>2950.34932711322</v>
          </cell>
          <cell r="BD955">
            <v>2950.34932711322</v>
          </cell>
          <cell r="BE955">
            <v>2950.34932711322</v>
          </cell>
          <cell r="BF955">
            <v>2950.34932711322</v>
          </cell>
          <cell r="BG955">
            <v>2950.34932711322</v>
          </cell>
          <cell r="BH955">
            <v>4205.67865547145</v>
          </cell>
        </row>
        <row r="956">
          <cell r="A956">
            <v>-4764.93331813523</v>
          </cell>
          <cell r="B956">
            <v>-4810.42315068112</v>
          </cell>
          <cell r="C956">
            <v>-4641.87277873432</v>
          </cell>
          <cell r="D956">
            <v>-4462.3226470759</v>
          </cell>
          <cell r="E956">
            <v>-4268.5566879471</v>
          </cell>
          <cell r="F956">
            <v>-4065.40210589542</v>
          </cell>
          <cell r="G956">
            <v>-3853.08220848425</v>
          </cell>
          <cell r="H956">
            <v>-3618.02861623549</v>
          </cell>
          <cell r="I956">
            <v>-3349.49582088902</v>
          </cell>
          <cell r="J956">
            <v>-3047.21008677566</v>
          </cell>
          <cell r="K956">
            <v>-2709.81968603083</v>
          </cell>
          <cell r="L956">
            <v>-2333.53684031575</v>
          </cell>
          <cell r="M956">
            <v>-1913.86203797172</v>
          </cell>
          <cell r="N956">
            <v>-1405.69433075832</v>
          </cell>
          <cell r="O956">
            <v>-767.980609713518</v>
          </cell>
          <cell r="P956">
            <v>-111.300963185858</v>
          </cell>
          <cell r="Q956">
            <v>461.51279516508</v>
          </cell>
          <cell r="R956">
            <v>1017.66844800476</v>
          </cell>
          <cell r="S956">
            <v>1619.59317362625</v>
          </cell>
          <cell r="T956">
            <v>2220.01823508966</v>
          </cell>
          <cell r="U956">
            <v>7888.9949884578</v>
          </cell>
          <cell r="V956">
            <v>7130.96512700186</v>
          </cell>
          <cell r="W956">
            <v>6628.9445919641</v>
          </cell>
          <cell r="X956">
            <v>6152.68044221441</v>
          </cell>
          <cell r="Y956">
            <v>5699.74854737273</v>
          </cell>
          <cell r="Z956">
            <v>5268.02779335653</v>
          </cell>
          <cell r="AA956">
            <v>4846.30657715803</v>
          </cell>
          <cell r="AB956">
            <v>4424.58536095955</v>
          </cell>
          <cell r="AC956">
            <v>4002.56112846355</v>
          </cell>
          <cell r="AD956">
            <v>3580.83991226506</v>
          </cell>
          <cell r="AE956">
            <v>3158.81567976906</v>
          </cell>
          <cell r="AF956">
            <v>2737.09446357057</v>
          </cell>
          <cell r="AG956">
            <v>2315.07023107458</v>
          </cell>
          <cell r="AH956">
            <v>1893.34901487609</v>
          </cell>
          <cell r="AI956">
            <v>1561.01760644206</v>
          </cell>
          <cell r="AJ956">
            <v>1318.0760057725</v>
          </cell>
          <cell r="AK956">
            <v>1075.13440510294</v>
          </cell>
          <cell r="AL956">
            <v>832.192804433387</v>
          </cell>
          <cell r="AM956">
            <v>589.251203763828</v>
          </cell>
          <cell r="AN956">
            <v>346.30960309427</v>
          </cell>
          <cell r="AO956">
            <v>8917.99837006994</v>
          </cell>
          <cell r="AP956">
            <v>5906.12394162064</v>
          </cell>
          <cell r="AQ956">
            <v>5603.107644114</v>
          </cell>
          <cell r="AR956">
            <v>5328.61052754914</v>
          </cell>
          <cell r="AS956">
            <v>5079.06769430832</v>
          </cell>
          <cell r="AT956">
            <v>4961.42607292342</v>
          </cell>
          <cell r="AU956">
            <v>4961.42607292339</v>
          </cell>
          <cell r="AV956">
            <v>4964.99097054114</v>
          </cell>
          <cell r="AW956">
            <v>4961.42607292342</v>
          </cell>
          <cell r="AX956">
            <v>4964.99097054113</v>
          </cell>
          <cell r="AY956">
            <v>4961.42607292341</v>
          </cell>
          <cell r="AZ956">
            <v>4964.99097054114</v>
          </cell>
          <cell r="BA956">
            <v>4961.42607292341</v>
          </cell>
          <cell r="BB956">
            <v>3909.7812756944</v>
          </cell>
          <cell r="BC956">
            <v>2858.13647846539</v>
          </cell>
          <cell r="BD956">
            <v>2858.13647846539</v>
          </cell>
          <cell r="BE956">
            <v>2858.13647846539</v>
          </cell>
          <cell r="BF956">
            <v>2858.13647846539</v>
          </cell>
          <cell r="BG956">
            <v>2858.13647846539</v>
          </cell>
          <cell r="BH956">
            <v>4074.23062463847</v>
          </cell>
        </row>
        <row r="957">
          <cell r="A957">
            <v>-4310.52073128776</v>
          </cell>
          <cell r="B957">
            <v>-4258.86989868026</v>
          </cell>
          <cell r="C957">
            <v>-4004.40385324379</v>
          </cell>
          <cell r="D957">
            <v>-3732.18635241971</v>
          </cell>
          <cell r="E957">
            <v>-3438.54577379846</v>
          </cell>
          <cell r="F957">
            <v>-3127.40068960765</v>
          </cell>
          <cell r="G957">
            <v>-2798.36596103095</v>
          </cell>
          <cell r="H957">
            <v>-2438.17779649204</v>
          </cell>
          <cell r="I957">
            <v>-2036.07045054898</v>
          </cell>
          <cell r="J957">
            <v>-1591.07371591034</v>
          </cell>
          <cell r="K957">
            <v>-1101.12158620939</v>
          </cell>
          <cell r="L957">
            <v>-561.637955420324</v>
          </cell>
          <cell r="M957">
            <v>32.7084753068151</v>
          </cell>
          <cell r="N957">
            <v>724.192599500616</v>
          </cell>
          <cell r="O957">
            <v>1551.51974471075</v>
          </cell>
          <cell r="P957">
            <v>2415.00081550732</v>
          </cell>
          <cell r="Q957">
            <v>3222.02969061846</v>
          </cell>
          <cell r="R957">
            <v>4035.65113067209</v>
          </cell>
          <cell r="S957">
            <v>4914.65865564823</v>
          </cell>
          <cell r="T957">
            <v>5817.63624294246</v>
          </cell>
          <cell r="U957">
            <v>7216.19212887264</v>
          </cell>
          <cell r="V957">
            <v>6522.80987578565</v>
          </cell>
          <cell r="W957">
            <v>6063.60352075917</v>
          </cell>
          <cell r="X957">
            <v>5627.95695060464</v>
          </cell>
          <cell r="Y957">
            <v>5213.6527738047</v>
          </cell>
          <cell r="Z957">
            <v>4818.75077278166</v>
          </cell>
          <cell r="AA957">
            <v>4432.99551176773</v>
          </cell>
          <cell r="AB957">
            <v>4047.24025075379</v>
          </cell>
          <cell r="AC957">
            <v>3661.20781580019</v>
          </cell>
          <cell r="AD957">
            <v>3275.45255478626</v>
          </cell>
          <cell r="AE957">
            <v>2889.42011983266</v>
          </cell>
          <cell r="AF957">
            <v>2503.66485881873</v>
          </cell>
          <cell r="AG957">
            <v>2117.63242386512</v>
          </cell>
          <cell r="AH957">
            <v>1731.87716285119</v>
          </cell>
          <cell r="AI957">
            <v>1427.88821403991</v>
          </cell>
          <cell r="AJ957">
            <v>1205.66557743128</v>
          </cell>
          <cell r="AK957">
            <v>983.442940822643</v>
          </cell>
          <cell r="AL957">
            <v>761.22030421401</v>
          </cell>
          <cell r="AM957">
            <v>538.997667605376</v>
          </cell>
          <cell r="AN957">
            <v>316.775030996743</v>
          </cell>
          <cell r="AO957">
            <v>8157.43827161158</v>
          </cell>
          <cell r="AP957">
            <v>5402.42770619391</v>
          </cell>
          <cell r="AQ957">
            <v>5125.25376652389</v>
          </cell>
          <cell r="AR957">
            <v>4874.16678588167</v>
          </cell>
          <cell r="AS957">
            <v>4645.90589438873</v>
          </cell>
          <cell r="AT957">
            <v>4538.29718839919</v>
          </cell>
          <cell r="AU957">
            <v>4538.2971883992</v>
          </cell>
          <cell r="AV957">
            <v>4541.55805827767</v>
          </cell>
          <cell r="AW957">
            <v>4538.29718839919</v>
          </cell>
          <cell r="AX957">
            <v>4541.55805827768</v>
          </cell>
          <cell r="AY957">
            <v>4538.2971883992</v>
          </cell>
          <cell r="AZ957">
            <v>4541.55805827767</v>
          </cell>
          <cell r="BA957">
            <v>4538.2971883992</v>
          </cell>
          <cell r="BB957">
            <v>3576.34057425038</v>
          </cell>
          <cell r="BC957">
            <v>2614.38396010157</v>
          </cell>
          <cell r="BD957">
            <v>2614.38396010157</v>
          </cell>
          <cell r="BE957">
            <v>2614.38396010157</v>
          </cell>
          <cell r="BF957">
            <v>2614.38396010157</v>
          </cell>
          <cell r="BG957">
            <v>2614.38396010156</v>
          </cell>
          <cell r="BH957">
            <v>3726.76507054992</v>
          </cell>
        </row>
        <row r="958">
          <cell r="A958">
            <v>-3887.45716511964</v>
          </cell>
          <cell r="B958">
            <v>-3745.3672086647</v>
          </cell>
          <cell r="C958">
            <v>-3410.9126411927</v>
          </cell>
          <cell r="D958">
            <v>-3052.42070871472</v>
          </cell>
          <cell r="E958">
            <v>-2665.79566197983</v>
          </cell>
          <cell r="F958">
            <v>-2254.11012563251</v>
          </cell>
          <cell r="G958">
            <v>-1816.41248998239</v>
          </cell>
          <cell r="H958">
            <v>-1339.72253844134</v>
          </cell>
          <cell r="I958">
            <v>-813.255684508556</v>
          </cell>
          <cell r="J958">
            <v>-235.393297462455</v>
          </cell>
          <cell r="K958">
            <v>396.595630912407</v>
          </cell>
          <cell r="L958">
            <v>1088.02114916949</v>
          </cell>
          <cell r="M958">
            <v>1844.98896000588</v>
          </cell>
          <cell r="N958">
            <v>2707.14286613272</v>
          </cell>
          <cell r="O958">
            <v>3711.00238245796</v>
          </cell>
          <cell r="P958">
            <v>4767.01805852772</v>
          </cell>
          <cell r="Q958">
            <v>5792.10401527581</v>
          </cell>
          <cell r="R958">
            <v>6845.42918990397</v>
          </cell>
          <cell r="S958">
            <v>7982.40412293996</v>
          </cell>
          <cell r="T958">
            <v>9167.06173899211</v>
          </cell>
          <cell r="U958">
            <v>6589.80460057175</v>
          </cell>
          <cell r="V958">
            <v>5956.61004591661</v>
          </cell>
          <cell r="W958">
            <v>5537.2642057667</v>
          </cell>
          <cell r="X958">
            <v>5139.43308916696</v>
          </cell>
          <cell r="Y958">
            <v>4761.09178095974</v>
          </cell>
          <cell r="Z958">
            <v>4400.46848038207</v>
          </cell>
          <cell r="AA958">
            <v>4048.19795482977</v>
          </cell>
          <cell r="AB958">
            <v>3695.92742927746</v>
          </cell>
          <cell r="AC958">
            <v>3343.40378933045</v>
          </cell>
          <cell r="AD958">
            <v>2991.13326377815</v>
          </cell>
          <cell r="AE958">
            <v>2638.60962383114</v>
          </cell>
          <cell r="AF958">
            <v>2286.33909827883</v>
          </cell>
          <cell r="AG958">
            <v>1933.81545833182</v>
          </cell>
          <cell r="AH958">
            <v>1581.54493277952</v>
          </cell>
          <cell r="AI958">
            <v>1303.94315366606</v>
          </cell>
          <cell r="AJ958">
            <v>1101.01012099145</v>
          </cell>
          <cell r="AK958">
            <v>898.077088316844</v>
          </cell>
          <cell r="AL958">
            <v>695.144055642237</v>
          </cell>
          <cell r="AM958">
            <v>492.211022967629</v>
          </cell>
          <cell r="AN958">
            <v>289.277990293022</v>
          </cell>
          <cell r="AO958">
            <v>7449.34770182516</v>
          </cell>
          <cell r="AP958">
            <v>4933.48047235192</v>
          </cell>
          <cell r="AQ958">
            <v>4680.36607764397</v>
          </cell>
          <cell r="AR958">
            <v>4451.07421420263</v>
          </cell>
          <cell r="AS958">
            <v>4242.62706561961</v>
          </cell>
          <cell r="AT958">
            <v>4144.35912414474</v>
          </cell>
          <cell r="AU958">
            <v>4144.35912414477</v>
          </cell>
          <cell r="AV958">
            <v>4147.33694055307</v>
          </cell>
          <cell r="AW958">
            <v>4144.35912414477</v>
          </cell>
          <cell r="AX958">
            <v>4147.33694055308</v>
          </cell>
          <cell r="AY958">
            <v>4144.35912414475</v>
          </cell>
          <cell r="AZ958">
            <v>4147.33694055309</v>
          </cell>
          <cell r="BA958">
            <v>4144.35912414475</v>
          </cell>
          <cell r="BB958">
            <v>3265.90328368772</v>
          </cell>
          <cell r="BC958">
            <v>2387.44744323068</v>
          </cell>
          <cell r="BD958">
            <v>2387.44744323068</v>
          </cell>
          <cell r="BE958">
            <v>2387.44744323068</v>
          </cell>
          <cell r="BF958">
            <v>2387.44744323068</v>
          </cell>
          <cell r="BG958">
            <v>2387.44744323068</v>
          </cell>
          <cell r="BH958">
            <v>3403.27047403555</v>
          </cell>
        </row>
        <row r="959">
          <cell r="A959">
            <v>-4035.1476796024</v>
          </cell>
          <cell r="B959">
            <v>-3924.62981254144</v>
          </cell>
          <cell r="C959">
            <v>-3618.09905349176</v>
          </cell>
          <cell r="D959">
            <v>-3289.72532597546</v>
          </cell>
          <cell r="E959">
            <v>-2935.56094244302</v>
          </cell>
          <cell r="F959">
            <v>-2558.97384588766</v>
          </cell>
          <cell r="G959">
            <v>-2159.21018029368</v>
          </cell>
          <cell r="H959">
            <v>-1723.19073369909</v>
          </cell>
          <cell r="I959">
            <v>-1240.13749697325</v>
          </cell>
          <cell r="J959">
            <v>-708.658202517411</v>
          </cell>
          <cell r="K959">
            <v>-126.253992726654</v>
          </cell>
          <cell r="L959">
            <v>512.128963310088</v>
          </cell>
          <cell r="M959">
            <v>1212.32602569425</v>
          </cell>
          <cell r="N959">
            <v>2014.89950486858</v>
          </cell>
          <cell r="O959">
            <v>2957.1319778892</v>
          </cell>
          <cell r="P959">
            <v>3945.93426764426</v>
          </cell>
          <cell r="Q959">
            <v>4894.8970004871</v>
          </cell>
          <cell r="R959">
            <v>5864.54215463181</v>
          </cell>
          <cell r="S959">
            <v>6911.46126092473</v>
          </cell>
          <cell r="T959">
            <v>7997.78502907885</v>
          </cell>
          <cell r="U959">
            <v>6808.47504094614</v>
          </cell>
          <cell r="V959">
            <v>6154.26909968675</v>
          </cell>
          <cell r="W959">
            <v>5721.00804579487</v>
          </cell>
          <cell r="X959">
            <v>5309.97564164042</v>
          </cell>
          <cell r="Y959">
            <v>4919.07977901283</v>
          </cell>
          <cell r="Z959">
            <v>4546.48986322782</v>
          </cell>
          <cell r="AA959">
            <v>4182.52989381147</v>
          </cell>
          <cell r="AB959">
            <v>3818.56992439511</v>
          </cell>
          <cell r="AC959">
            <v>3454.34844145244</v>
          </cell>
          <cell r="AD959">
            <v>3090.38847203608</v>
          </cell>
          <cell r="AE959">
            <v>2726.16698909341</v>
          </cell>
          <cell r="AF959">
            <v>2362.20701967705</v>
          </cell>
          <cell r="AG959">
            <v>1997.98553673438</v>
          </cell>
          <cell r="AH959">
            <v>1634.02556731802</v>
          </cell>
          <cell r="AI959">
            <v>1347.21208816688</v>
          </cell>
          <cell r="AJ959">
            <v>1137.54509928094</v>
          </cell>
          <cell r="AK959">
            <v>927.878110395007</v>
          </cell>
          <cell r="AL959">
            <v>718.211121509071</v>
          </cell>
          <cell r="AM959">
            <v>508.544132623135</v>
          </cell>
          <cell r="AN959">
            <v>298.877143737198</v>
          </cell>
          <cell r="AO959">
            <v>7696.54048540462</v>
          </cell>
          <cell r="AP959">
            <v>5097.18886931623</v>
          </cell>
          <cell r="AQ959">
            <v>4835.67534299351</v>
          </cell>
          <cell r="AR959">
            <v>4598.7748544423</v>
          </cell>
          <cell r="AS959">
            <v>4383.41077394123</v>
          </cell>
          <cell r="AT959">
            <v>4281.88199313358</v>
          </cell>
          <cell r="AU959">
            <v>4281.88199313357</v>
          </cell>
          <cell r="AV959">
            <v>4284.95862285502</v>
          </cell>
          <cell r="AW959">
            <v>4281.88199313357</v>
          </cell>
          <cell r="AX959">
            <v>4284.95862285502</v>
          </cell>
          <cell r="AY959">
            <v>4281.88199313357</v>
          </cell>
          <cell r="AZ959">
            <v>4284.95862285501</v>
          </cell>
          <cell r="BA959">
            <v>4281.88199313357</v>
          </cell>
          <cell r="BB959">
            <v>3374.27622530759</v>
          </cell>
          <cell r="BC959">
            <v>2466.6704574816</v>
          </cell>
          <cell r="BD959">
            <v>2466.6704574816</v>
          </cell>
          <cell r="BE959">
            <v>2466.6704574816</v>
          </cell>
          <cell r="BF959">
            <v>2466.6704574816</v>
          </cell>
          <cell r="BG959">
            <v>2466.6704574816</v>
          </cell>
          <cell r="BH959">
            <v>3516.20169102586</v>
          </cell>
        </row>
        <row r="960">
          <cell r="A960">
            <v>-4191.5161952748</v>
          </cell>
          <cell r="B960">
            <v>-4114.42553085108</v>
          </cell>
          <cell r="C960">
            <v>-3837.45932772574</v>
          </cell>
          <cell r="D960">
            <v>-3540.97349105381</v>
          </cell>
          <cell r="E960">
            <v>-3221.17709479859</v>
          </cell>
          <cell r="F960">
            <v>-2881.75075262144</v>
          </cell>
          <cell r="G960">
            <v>-2522.14998179436</v>
          </cell>
          <cell r="H960">
            <v>-2129.19075821001</v>
          </cell>
          <cell r="I960">
            <v>-1692.10203658111</v>
          </cell>
          <cell r="J960">
            <v>-1209.73121307913</v>
          </cell>
          <cell r="K960">
            <v>-679.825221418254</v>
          </cell>
          <cell r="L960">
            <v>-97.6015031694256</v>
          </cell>
          <cell r="M960">
            <v>542.489074379372</v>
          </cell>
          <cell r="N960">
            <v>1281.98129909182</v>
          </cell>
          <cell r="O960">
            <v>2158.96564618795</v>
          </cell>
          <cell r="P960">
            <v>3076.6052245925</v>
          </cell>
          <cell r="Q960">
            <v>3944.97188414011</v>
          </cell>
          <cell r="R960">
            <v>4826.0201460588</v>
          </cell>
          <cell r="S960">
            <v>5777.59192415815</v>
          </cell>
          <cell r="T960">
            <v>6759.80394288798</v>
          </cell>
          <cell r="U960">
            <v>7039.99412192791</v>
          </cell>
          <cell r="V960">
            <v>6363.54220673422</v>
          </cell>
          <cell r="W960">
            <v>5915.54830878857</v>
          </cell>
          <cell r="X960">
            <v>5490.5389356519</v>
          </cell>
          <cell r="Y960">
            <v>5086.35083793042</v>
          </cell>
          <cell r="Z960">
            <v>4701.09117240456</v>
          </cell>
          <cell r="AA960">
            <v>4324.75491062807</v>
          </cell>
          <cell r="AB960">
            <v>3948.41864885159</v>
          </cell>
          <cell r="AC960">
            <v>3571.81198090087</v>
          </cell>
          <cell r="AD960">
            <v>3195.47571912439</v>
          </cell>
          <cell r="AE960">
            <v>2818.86905117367</v>
          </cell>
          <cell r="AF960">
            <v>2442.53278939719</v>
          </cell>
          <cell r="AG960">
            <v>2065.92612144648</v>
          </cell>
          <cell r="AH960">
            <v>1689.58985966999</v>
          </cell>
          <cell r="AI960">
            <v>1393.02341928936</v>
          </cell>
          <cell r="AJ960">
            <v>1176.22680030459</v>
          </cell>
          <cell r="AK960">
            <v>959.43018131982</v>
          </cell>
          <cell r="AL960">
            <v>742.63356233505</v>
          </cell>
          <cell r="AM960">
            <v>525.83694335028</v>
          </cell>
          <cell r="AN960">
            <v>309.04032436551</v>
          </cell>
          <cell r="AO960">
            <v>7958.25782580808</v>
          </cell>
          <cell r="AP960">
            <v>5270.51644641941</v>
          </cell>
          <cell r="AQ960">
            <v>5000.11027219616</v>
          </cell>
          <cell r="AR960">
            <v>4755.15409084099</v>
          </cell>
          <cell r="AS960">
            <v>4532.46665324535</v>
          </cell>
          <cell r="AT960">
            <v>4427.48543266457</v>
          </cell>
          <cell r="AU960">
            <v>4427.48543266457</v>
          </cell>
          <cell r="AV960">
            <v>4430.66668177308</v>
          </cell>
          <cell r="AW960">
            <v>4427.48543266457</v>
          </cell>
          <cell r="AX960">
            <v>4430.66668177307</v>
          </cell>
          <cell r="AY960">
            <v>4427.48543266456</v>
          </cell>
          <cell r="AZ960">
            <v>4430.66668177307</v>
          </cell>
          <cell r="BA960">
            <v>4427.48543266457</v>
          </cell>
          <cell r="BB960">
            <v>3489.01694565445</v>
          </cell>
          <cell r="BC960">
            <v>2550.54845864435</v>
          </cell>
          <cell r="BD960">
            <v>2550.54845864435</v>
          </cell>
          <cell r="BE960">
            <v>2550.54845864435</v>
          </cell>
          <cell r="BF960">
            <v>2550.54845864435</v>
          </cell>
          <cell r="BG960">
            <v>2550.54845864436</v>
          </cell>
          <cell r="BH960">
            <v>3635.76852194717</v>
          </cell>
        </row>
        <row r="961">
          <cell r="A961">
            <v>-4449.07081061582</v>
          </cell>
          <cell r="B961">
            <v>-4427.03809874822</v>
          </cell>
          <cell r="C961">
            <v>-4198.76768195862</v>
          </cell>
          <cell r="D961">
            <v>-3954.80439706217</v>
          </cell>
          <cell r="E961">
            <v>-3691.61551994316</v>
          </cell>
          <cell r="F961">
            <v>-3413.39666418686</v>
          </cell>
          <cell r="G961">
            <v>-3119.94820585177</v>
          </cell>
          <cell r="H961">
            <v>-2797.91348472376</v>
          </cell>
          <cell r="I961">
            <v>-2436.53292566343</v>
          </cell>
          <cell r="J961">
            <v>-2035.04867508897</v>
          </cell>
          <cell r="K961">
            <v>-1591.61250964847</v>
          </cell>
          <cell r="L961">
            <v>-1101.88868387553</v>
          </cell>
          <cell r="M961">
            <v>-560.799510251978</v>
          </cell>
          <cell r="N961">
            <v>74.7915668522296</v>
          </cell>
          <cell r="O961">
            <v>844.305711894328</v>
          </cell>
          <cell r="P961">
            <v>1644.73317333471</v>
          </cell>
          <cell r="Q961">
            <v>2380.35002345754</v>
          </cell>
          <cell r="R961">
            <v>3115.47032539299</v>
          </cell>
          <cell r="S961">
            <v>3909.99549899466</v>
          </cell>
          <cell r="T961">
            <v>4720.72503315819</v>
          </cell>
          <cell r="U961">
            <v>7421.32924933484</v>
          </cell>
          <cell r="V961">
            <v>6708.23598575401</v>
          </cell>
          <cell r="W961">
            <v>6235.9756172415</v>
          </cell>
          <cell r="X961">
            <v>5787.94477552868</v>
          </cell>
          <cell r="Y961">
            <v>5361.86303456381</v>
          </cell>
          <cell r="Z961">
            <v>4955.73502155164</v>
          </cell>
          <cell r="AA961">
            <v>4559.01376600287</v>
          </cell>
          <cell r="AB961">
            <v>4162.2925104541</v>
          </cell>
          <cell r="AC961">
            <v>3765.28620164887</v>
          </cell>
          <cell r="AD961">
            <v>3368.5649461001</v>
          </cell>
          <cell r="AE961">
            <v>2971.55863729486</v>
          </cell>
          <cell r="AF961">
            <v>2574.8373817461</v>
          </cell>
          <cell r="AG961">
            <v>2177.83107294086</v>
          </cell>
          <cell r="AH961">
            <v>1781.10981739209</v>
          </cell>
          <cell r="AI961">
            <v>1468.47927250108</v>
          </cell>
          <cell r="AJ961">
            <v>1239.93943826781</v>
          </cell>
          <cell r="AK961">
            <v>1011.39960403455</v>
          </cell>
          <cell r="AL961">
            <v>782.859769801279</v>
          </cell>
          <cell r="AM961">
            <v>554.319935568013</v>
          </cell>
          <cell r="AN961">
            <v>325.780101334747</v>
          </cell>
          <cell r="AO961">
            <v>8389.33251271574</v>
          </cell>
          <cell r="AP961">
            <v>5556.00433544128</v>
          </cell>
          <cell r="AQ961">
            <v>5270.95107897435</v>
          </cell>
          <cell r="AR961">
            <v>5012.72636429251</v>
          </cell>
          <cell r="AS961">
            <v>4777.97662367268</v>
          </cell>
          <cell r="AT961">
            <v>4667.30888880902</v>
          </cell>
          <cell r="AU961">
            <v>4667.30888880905</v>
          </cell>
          <cell r="AV961">
            <v>4670.66245653217</v>
          </cell>
          <cell r="AW961">
            <v>4667.30888880903</v>
          </cell>
          <cell r="AX961">
            <v>4670.66245653217</v>
          </cell>
          <cell r="AY961">
            <v>4667.30888880903</v>
          </cell>
          <cell r="AZ961">
            <v>4670.66245653217</v>
          </cell>
          <cell r="BA961">
            <v>4667.30888880903</v>
          </cell>
          <cell r="BB961">
            <v>3678.00641048255</v>
          </cell>
          <cell r="BC961">
            <v>2688.70393215607</v>
          </cell>
          <cell r="BD961">
            <v>2688.70393215607</v>
          </cell>
          <cell r="BE961">
            <v>2688.70393215607</v>
          </cell>
          <cell r="BF961">
            <v>2688.70393215607</v>
          </cell>
          <cell r="BG961">
            <v>2688.70393215607</v>
          </cell>
          <cell r="BH961">
            <v>3832.70707452644</v>
          </cell>
        </row>
        <row r="962">
          <cell r="A962">
            <v>-4895.21239506665</v>
          </cell>
          <cell r="B962">
            <v>-4968.55224003512</v>
          </cell>
          <cell r="C962">
            <v>-4824.63370039259</v>
          </cell>
          <cell r="D962">
            <v>-4671.65109715656</v>
          </cell>
          <cell r="E962">
            <v>-4506.51896907241</v>
          </cell>
          <cell r="F962">
            <v>-4334.32502355072</v>
          </cell>
          <cell r="G962">
            <v>-4155.46700837732</v>
          </cell>
          <cell r="H962">
            <v>-3956.2892194008</v>
          </cell>
          <cell r="I962">
            <v>-3726.05195031599</v>
          </cell>
          <cell r="J962">
            <v>-3464.6811423172</v>
          </cell>
          <cell r="K962">
            <v>-3171.02984959609</v>
          </cell>
          <cell r="L962">
            <v>-2841.53630560662</v>
          </cell>
          <cell r="M962">
            <v>-2471.93947022589</v>
          </cell>
          <cell r="N962">
            <v>-2016.32817161962</v>
          </cell>
          <cell r="O962">
            <v>-1432.97619712202</v>
          </cell>
          <cell r="P962">
            <v>-835.586058503385</v>
          </cell>
          <cell r="Q962">
            <v>-329.92125266406</v>
          </cell>
          <cell r="R962">
            <v>152.419532210906</v>
          </cell>
          <cell r="S962">
            <v>674.905236162846</v>
          </cell>
          <cell r="T962">
            <v>1188.58916208254</v>
          </cell>
          <cell r="U962">
            <v>8081.88607035248</v>
          </cell>
          <cell r="V962">
            <v>7305.32188351052</v>
          </cell>
          <cell r="W962">
            <v>6791.0266183863</v>
          </cell>
          <cell r="X962">
            <v>6303.11749899887</v>
          </cell>
          <cell r="Y962">
            <v>5839.11112339654</v>
          </cell>
          <cell r="Z962">
            <v>5396.83451487156</v>
          </cell>
          <cell r="AA962">
            <v>4964.80193939733</v>
          </cell>
          <cell r="AB962">
            <v>4532.76936392311</v>
          </cell>
          <cell r="AC962">
            <v>4100.42636320492</v>
          </cell>
          <cell r="AD962">
            <v>3668.3937877307</v>
          </cell>
          <cell r="AE962">
            <v>3236.05078701251</v>
          </cell>
          <cell r="AF962">
            <v>2804.01821153828</v>
          </cell>
          <cell r="AG962">
            <v>2371.6752108201</v>
          </cell>
          <cell r="AH962">
            <v>1939.64263534587</v>
          </cell>
          <cell r="AI962">
            <v>1599.18550684051</v>
          </cell>
          <cell r="AJ962">
            <v>1350.303825304</v>
          </cell>
          <cell r="AK962">
            <v>1101.4221437675</v>
          </cell>
          <cell r="AL962">
            <v>852.540462230992</v>
          </cell>
          <cell r="AM962">
            <v>603.658780694488</v>
          </cell>
          <cell r="AN962">
            <v>354.777099157983</v>
          </cell>
          <cell r="AO962">
            <v>9136.04925696419</v>
          </cell>
          <cell r="AP962">
            <v>6050.53253087317</v>
          </cell>
          <cell r="AQ962">
            <v>5740.10728691093</v>
          </cell>
          <cell r="AR962">
            <v>5458.89853649806</v>
          </cell>
          <cell r="AS962">
            <v>5203.25421794093</v>
          </cell>
          <cell r="AT962">
            <v>5082.7361820497</v>
          </cell>
          <cell r="AU962">
            <v>5082.73618204971</v>
          </cell>
          <cell r="AV962">
            <v>5086.38824374339</v>
          </cell>
          <cell r="AW962">
            <v>5082.7361820497</v>
          </cell>
          <cell r="AX962">
            <v>5086.38824374339</v>
          </cell>
          <cell r="AY962">
            <v>5082.73618204971</v>
          </cell>
          <cell r="AZ962">
            <v>5086.38824374338</v>
          </cell>
          <cell r="BA962">
            <v>5082.73618204971</v>
          </cell>
          <cell r="BB962">
            <v>4005.37798241606</v>
          </cell>
          <cell r="BC962">
            <v>2928.0197827824</v>
          </cell>
          <cell r="BD962">
            <v>2928.01978278241</v>
          </cell>
          <cell r="BE962">
            <v>2928.01978278241</v>
          </cell>
          <cell r="BF962">
            <v>2928.0197827824</v>
          </cell>
          <cell r="BG962">
            <v>2928.0197827824</v>
          </cell>
          <cell r="BH962">
            <v>4173.84822538804</v>
          </cell>
        </row>
        <row r="963">
          <cell r="A963">
            <v>-4134.37618625659</v>
          </cell>
          <cell r="B963">
            <v>-4045.07059063696</v>
          </cell>
          <cell r="C963">
            <v>-3757.30094037987</v>
          </cell>
          <cell r="D963">
            <v>-3449.16266611472</v>
          </cell>
          <cell r="E963">
            <v>-3116.80755818718</v>
          </cell>
          <cell r="F963">
            <v>-2763.80197449096</v>
          </cell>
          <cell r="G963">
            <v>-2389.52492334421</v>
          </cell>
          <cell r="H963">
            <v>-1980.83068097714</v>
          </cell>
          <cell r="I963">
            <v>-1526.94565738257</v>
          </cell>
          <cell r="J963">
            <v>-1026.62967106372</v>
          </cell>
          <cell r="K963">
            <v>-477.539838944407</v>
          </cell>
          <cell r="L963">
            <v>125.205525492968</v>
          </cell>
          <cell r="M963">
            <v>787.260147854604</v>
          </cell>
          <cell r="N963">
            <v>1549.80345438702</v>
          </cell>
          <cell r="O963">
            <v>2450.63069906208</v>
          </cell>
          <cell r="P963">
            <v>3394.27447627125</v>
          </cell>
          <cell r="Q963">
            <v>4292.09246324956</v>
          </cell>
          <cell r="R963">
            <v>5205.51570295078</v>
          </cell>
          <cell r="S963">
            <v>6191.92919563324</v>
          </cell>
          <cell r="T963">
            <v>7212.18561400085</v>
          </cell>
          <cell r="U963">
            <v>6955.3926769484</v>
          </cell>
          <cell r="V963">
            <v>6287.06986079845</v>
          </cell>
          <cell r="W963">
            <v>5844.45962233487</v>
          </cell>
          <cell r="X963">
            <v>5424.55769765262</v>
          </cell>
          <cell r="Y963">
            <v>5025.22683368994</v>
          </cell>
          <cell r="Z963">
            <v>4644.59693401776</v>
          </cell>
          <cell r="AA963">
            <v>4272.7832032254</v>
          </cell>
          <cell r="AB963">
            <v>3900.96947243304</v>
          </cell>
          <cell r="AC963">
            <v>3528.88858500795</v>
          </cell>
          <cell r="AD963">
            <v>3157.07485421559</v>
          </cell>
          <cell r="AE963">
            <v>2784.9939667905</v>
          </cell>
          <cell r="AF963">
            <v>2413.18023599814</v>
          </cell>
          <cell r="AG963">
            <v>2041.09934857306</v>
          </cell>
          <cell r="AH963">
            <v>1669.2856177807</v>
          </cell>
          <cell r="AI963">
            <v>1376.2830936412</v>
          </cell>
          <cell r="AJ963">
            <v>1162.09177615457</v>
          </cell>
          <cell r="AK963">
            <v>947.900458667949</v>
          </cell>
          <cell r="AL963">
            <v>733.709141181323</v>
          </cell>
          <cell r="AM963">
            <v>519.517823694697</v>
          </cell>
          <cell r="AN963">
            <v>305.326506208072</v>
          </cell>
          <cell r="AO963">
            <v>7862.6213664699</v>
          </cell>
          <cell r="AP963">
            <v>5207.17927604215</v>
          </cell>
          <cell r="AQ963">
            <v>4940.02264332058</v>
          </cell>
          <cell r="AR963">
            <v>4698.0101642669</v>
          </cell>
          <cell r="AS963">
            <v>4477.99881967265</v>
          </cell>
          <cell r="AT963">
            <v>4374.2791857925</v>
          </cell>
          <cell r="AU963">
            <v>4374.2791857925</v>
          </cell>
          <cell r="AV963">
            <v>4377.42220500099</v>
          </cell>
          <cell r="AW963">
            <v>4374.2791857925</v>
          </cell>
          <cell r="AX963">
            <v>4377.42220500099</v>
          </cell>
          <cell r="AY963">
            <v>4374.2791857925</v>
          </cell>
          <cell r="AZ963">
            <v>4377.42220500099</v>
          </cell>
          <cell r="BA963">
            <v>4374.2791857925</v>
          </cell>
          <cell r="BB963">
            <v>3447.08851928817</v>
          </cell>
          <cell r="BC963">
            <v>2519.89785278384</v>
          </cell>
          <cell r="BD963">
            <v>2519.89785278383</v>
          </cell>
          <cell r="BE963">
            <v>2519.89785278383</v>
          </cell>
          <cell r="BF963">
            <v>2519.89785278383</v>
          </cell>
          <cell r="BG963">
            <v>2519.89785278383</v>
          </cell>
          <cell r="BH963">
            <v>3592.07654362437</v>
          </cell>
        </row>
        <row r="964">
          <cell r="A964">
            <v>-4683.04896838804</v>
          </cell>
          <cell r="B964">
            <v>-4711.03422374939</v>
          </cell>
          <cell r="C964">
            <v>-4527.00199839355</v>
          </cell>
          <cell r="D964">
            <v>-4330.753369628</v>
          </cell>
          <cell r="E964">
            <v>-4118.99017954633</v>
          </cell>
          <cell r="F964">
            <v>-3896.37589874843</v>
          </cell>
          <cell r="G964">
            <v>-3663.02419382914</v>
          </cell>
          <cell r="H964">
            <v>-3405.42157151509</v>
          </cell>
          <cell r="I964">
            <v>-3112.81887684154</v>
          </cell>
          <cell r="J964">
            <v>-2784.81687117669</v>
          </cell>
          <cell r="K964">
            <v>-2419.93511492486</v>
          </cell>
          <cell r="L964">
            <v>-2014.24377448315</v>
          </cell>
          <cell r="M964">
            <v>-1563.09345160246</v>
          </cell>
          <cell r="N964">
            <v>-1021.89244813605</v>
          </cell>
          <cell r="O964">
            <v>-350.010721207361</v>
          </cell>
          <cell r="P964">
            <v>343.934178623544</v>
          </cell>
          <cell r="Q964">
            <v>958.953089498814</v>
          </cell>
          <cell r="R964">
            <v>1561.50362482717</v>
          </cell>
          <cell r="S964">
            <v>2213.35818405801</v>
          </cell>
          <cell r="T964">
            <v>2868.30267909148</v>
          </cell>
          <cell r="U964">
            <v>7767.75709527489</v>
          </cell>
          <cell r="V964">
            <v>7021.37661926121</v>
          </cell>
          <cell r="W964">
            <v>6527.07112423699</v>
          </cell>
          <cell r="X964">
            <v>6058.12619096528</v>
          </cell>
          <cell r="Y964">
            <v>5612.15494304584</v>
          </cell>
          <cell r="Z964">
            <v>5187.06886362847</v>
          </cell>
          <cell r="AA964">
            <v>4771.82864936207</v>
          </cell>
          <cell r="AB964">
            <v>4356.58843509567</v>
          </cell>
          <cell r="AC964">
            <v>3941.04986127924</v>
          </cell>
          <cell r="AD964">
            <v>3525.80964701284</v>
          </cell>
          <cell r="AE964">
            <v>3110.27107319641</v>
          </cell>
          <cell r="AF964">
            <v>2695.03085893001</v>
          </cell>
          <cell r="AG964">
            <v>2279.49228511358</v>
          </cell>
          <cell r="AH964">
            <v>1864.25207084718</v>
          </cell>
          <cell r="AI964">
            <v>1537.02792383948</v>
          </cell>
          <cell r="AJ964">
            <v>1297.81984409049</v>
          </cell>
          <cell r="AK964">
            <v>1058.6117643415</v>
          </cell>
          <cell r="AL964">
            <v>819.403684592511</v>
          </cell>
          <cell r="AM964">
            <v>580.19560484352</v>
          </cell>
          <cell r="AN964">
            <v>340.987525094529</v>
          </cell>
          <cell r="AO964">
            <v>8780.94677663151</v>
          </cell>
          <cell r="AP964">
            <v>5815.35876499082</v>
          </cell>
          <cell r="AQ964">
            <v>5516.99921496131</v>
          </cell>
          <cell r="AR964">
            <v>5246.72056375811</v>
          </cell>
          <cell r="AS964">
            <v>5001.01269902794</v>
          </cell>
          <cell r="AT964">
            <v>4885.1789913694</v>
          </cell>
          <cell r="AU964">
            <v>4885.17899136942</v>
          </cell>
          <cell r="AV964">
            <v>4888.6891037227</v>
          </cell>
          <cell r="AW964">
            <v>4885.17899136942</v>
          </cell>
          <cell r="AX964">
            <v>4888.6891037227</v>
          </cell>
          <cell r="AY964">
            <v>4885.17899136942</v>
          </cell>
          <cell r="AZ964">
            <v>4888.6891037227</v>
          </cell>
          <cell r="BA964">
            <v>4885.17899136942</v>
          </cell>
          <cell r="BB964">
            <v>3849.69584714935</v>
          </cell>
          <cell r="BC964">
            <v>2814.2127029293</v>
          </cell>
          <cell r="BD964">
            <v>2814.2127029293</v>
          </cell>
          <cell r="BE964">
            <v>2814.2127029293</v>
          </cell>
          <cell r="BF964">
            <v>2814.2127029293</v>
          </cell>
          <cell r="BG964">
            <v>2814.21270292931</v>
          </cell>
          <cell r="BH964">
            <v>4011.61794228858</v>
          </cell>
        </row>
        <row r="965">
          <cell r="A965">
            <v>-4079.7222344511</v>
          </cell>
          <cell r="B965">
            <v>-3978.73315693569</v>
          </cell>
          <cell r="C965">
            <v>-3680.63009775872</v>
          </cell>
          <cell r="D965">
            <v>-3361.34636213331</v>
          </cell>
          <cell r="E965">
            <v>-3016.97894909291</v>
          </cell>
          <cell r="F965">
            <v>-2650.9849318229</v>
          </cell>
          <cell r="G965">
            <v>-2262.67013845215</v>
          </cell>
          <cell r="H965">
            <v>-1838.92547917081</v>
          </cell>
          <cell r="I965">
            <v>-1368.97492996792</v>
          </cell>
          <cell r="J965">
            <v>-851.494542022484</v>
          </cell>
          <cell r="K965">
            <v>-284.055523232146</v>
          </cell>
          <cell r="L965">
            <v>338.318628127553</v>
          </cell>
          <cell r="M965">
            <v>1021.38167991159</v>
          </cell>
          <cell r="N965">
            <v>1805.97315788289</v>
          </cell>
          <cell r="O965">
            <v>2729.60593930134</v>
          </cell>
          <cell r="P965">
            <v>3698.12252021894</v>
          </cell>
          <cell r="Q965">
            <v>4624.11046127432</v>
          </cell>
          <cell r="R965">
            <v>5568.50010272856</v>
          </cell>
          <cell r="S965">
            <v>6588.23941076116</v>
          </cell>
          <cell r="T965">
            <v>7644.8849865685</v>
          </cell>
          <cell r="U965">
            <v>6874.4720859994</v>
          </cell>
          <cell r="V965">
            <v>6213.92468667197</v>
          </cell>
          <cell r="W965">
            <v>5776.46387451975</v>
          </cell>
          <cell r="X965">
            <v>5361.44718255751</v>
          </cell>
          <cell r="Y965">
            <v>4966.76222300266</v>
          </cell>
          <cell r="Z965">
            <v>4590.56065654543</v>
          </cell>
          <cell r="AA965">
            <v>4223.07268969137</v>
          </cell>
          <cell r="AB965">
            <v>3855.58472283731</v>
          </cell>
          <cell r="AC965">
            <v>3487.83270751042</v>
          </cell>
          <cell r="AD965">
            <v>3120.34474065636</v>
          </cell>
          <cell r="AE965">
            <v>2752.59272532948</v>
          </cell>
          <cell r="AF965">
            <v>2385.10475847541</v>
          </cell>
          <cell r="AG965">
            <v>2017.35274314853</v>
          </cell>
          <cell r="AH965">
            <v>1649.86477629447</v>
          </cell>
          <cell r="AI965">
            <v>1360.27110892326</v>
          </cell>
          <cell r="AJ965">
            <v>1148.57174103491</v>
          </cell>
          <cell r="AK965">
            <v>936.872373146558</v>
          </cell>
          <cell r="AL965">
            <v>725.173005258206</v>
          </cell>
          <cell r="AM965">
            <v>513.473637369855</v>
          </cell>
          <cell r="AN965">
            <v>301.774269481503</v>
          </cell>
          <cell r="AO965">
            <v>7771.14587444029</v>
          </cell>
          <cell r="AP965">
            <v>5146.59779002611</v>
          </cell>
          <cell r="AQ965">
            <v>4882.54931720287</v>
          </cell>
          <cell r="AR965">
            <v>4643.35246535122</v>
          </cell>
          <cell r="AS965">
            <v>4425.90078184975</v>
          </cell>
          <cell r="AT965">
            <v>4323.38784534189</v>
          </cell>
          <cell r="AU965">
            <v>4323.3878453419</v>
          </cell>
          <cell r="AV965">
            <v>4326.49429796334</v>
          </cell>
          <cell r="AW965">
            <v>4323.3878453419</v>
          </cell>
          <cell r="AX965">
            <v>4326.49429796334</v>
          </cell>
          <cell r="AY965">
            <v>4323.3878453419</v>
          </cell>
          <cell r="AZ965">
            <v>4326.49429796335</v>
          </cell>
          <cell r="BA965">
            <v>4323.3878453419</v>
          </cell>
          <cell r="BB965">
            <v>3406.98432201419</v>
          </cell>
          <cell r="BC965">
            <v>2490.58079868649</v>
          </cell>
          <cell r="BD965">
            <v>2490.58079868649</v>
          </cell>
          <cell r="BE965">
            <v>2490.58079868649</v>
          </cell>
          <cell r="BF965">
            <v>2490.58079868649</v>
          </cell>
          <cell r="BG965">
            <v>2490.58079868649</v>
          </cell>
          <cell r="BH965">
            <v>3550.2855233118</v>
          </cell>
        </row>
        <row r="966">
          <cell r="A966">
            <v>-3504.88423415063</v>
          </cell>
          <cell r="B966">
            <v>-3281.01091592343</v>
          </cell>
          <cell r="C966">
            <v>-2874.22338062774</v>
          </cell>
          <cell r="D966">
            <v>-2437.71418354702</v>
          </cell>
          <cell r="E966">
            <v>-1967.00404098827</v>
          </cell>
          <cell r="F966">
            <v>-1464.4005940989</v>
          </cell>
          <cell r="G966">
            <v>-928.439978199207</v>
          </cell>
          <cell r="H966">
            <v>-346.398411249081</v>
          </cell>
          <cell r="I966">
            <v>292.525731068087</v>
          </cell>
          <cell r="J966">
            <v>990.537443491058</v>
          </cell>
          <cell r="K966">
            <v>1750.9690899811</v>
          </cell>
          <cell r="L966">
            <v>2579.79441733096</v>
          </cell>
          <cell r="M966">
            <v>3483.81941531804</v>
          </cell>
          <cell r="N966">
            <v>4500.30861269523</v>
          </cell>
          <cell r="O966">
            <v>5663.80491183334</v>
          </cell>
          <cell r="P966">
            <v>6893.92806049754</v>
          </cell>
          <cell r="Q966">
            <v>8116.20125696941</v>
          </cell>
          <cell r="R966">
            <v>9386.28856295056</v>
          </cell>
          <cell r="S966">
            <v>10756.5413182529</v>
          </cell>
          <cell r="T966">
            <v>12195.9198859895</v>
          </cell>
          <cell r="U966">
            <v>6023.36746963413</v>
          </cell>
          <cell r="V966">
            <v>5444.60015957939</v>
          </cell>
          <cell r="W966">
            <v>5061.29985779712</v>
          </cell>
          <cell r="X966">
            <v>4697.66494729808</v>
          </cell>
          <cell r="Y966">
            <v>4351.8445677262</v>
          </cell>
          <cell r="Z966">
            <v>4022.21921626993</v>
          </cell>
          <cell r="AA966">
            <v>3700.22866378245</v>
          </cell>
          <cell r="AB966">
            <v>3378.23811129496</v>
          </cell>
          <cell r="AC966">
            <v>3056.01620126297</v>
          </cell>
          <cell r="AD966">
            <v>2734.02564877548</v>
          </cell>
          <cell r="AE966">
            <v>2411.80373874349</v>
          </cell>
          <cell r="AF966">
            <v>2089.81318625601</v>
          </cell>
          <cell r="AG966">
            <v>1767.59127622401</v>
          </cell>
          <cell r="AH966">
            <v>1445.60072373653</v>
          </cell>
          <cell r="AI966">
            <v>1191.86064687909</v>
          </cell>
          <cell r="AJ966">
            <v>1006.37104565171</v>
          </cell>
          <cell r="AK966">
            <v>820.881444424328</v>
          </cell>
          <cell r="AL966">
            <v>635.391843196945</v>
          </cell>
          <cell r="AM966">
            <v>449.902241969562</v>
          </cell>
          <cell r="AN966">
            <v>264.412640742178</v>
          </cell>
          <cell r="AO966">
            <v>6809.02717711453</v>
          </cell>
          <cell r="AP966">
            <v>4509.41531508559</v>
          </cell>
          <cell r="AQ966">
            <v>4278.05777057695</v>
          </cell>
          <cell r="AR966">
            <v>4068.47505378677</v>
          </cell>
          <cell r="AS966">
            <v>3877.94531125024</v>
          </cell>
          <cell r="AT966">
            <v>3788.12414691159</v>
          </cell>
          <cell r="AU966">
            <v>3788.12414691159</v>
          </cell>
          <cell r="AV966">
            <v>3790.84600037638</v>
          </cell>
          <cell r="AW966">
            <v>3788.12414691159</v>
          </cell>
          <cell r="AX966">
            <v>3790.84600037639</v>
          </cell>
          <cell r="AY966">
            <v>3788.12414691158</v>
          </cell>
          <cell r="AZ966">
            <v>3790.84600037639</v>
          </cell>
          <cell r="BA966">
            <v>3788.12414691159</v>
          </cell>
          <cell r="BB966">
            <v>2985.17737479334</v>
          </cell>
          <cell r="BC966">
            <v>2182.23060267509</v>
          </cell>
          <cell r="BD966">
            <v>2182.2306026751</v>
          </cell>
          <cell r="BE966">
            <v>2182.2306026751</v>
          </cell>
          <cell r="BF966">
            <v>2182.2306026751</v>
          </cell>
          <cell r="BG966">
            <v>2182.2306026751</v>
          </cell>
          <cell r="BH966">
            <v>3110.73694990798</v>
          </cell>
        </row>
        <row r="967">
          <cell r="A967">
            <v>-4219.6166737477</v>
          </cell>
          <cell r="B967">
            <v>-4148.53310342524</v>
          </cell>
          <cell r="C967">
            <v>-3876.87985069621</v>
          </cell>
          <cell r="D967">
            <v>-3586.12448339892</v>
          </cell>
          <cell r="E967">
            <v>-3272.50424659937</v>
          </cell>
          <cell r="F967">
            <v>-2939.75594298998</v>
          </cell>
          <cell r="G967">
            <v>-2587.37271563674</v>
          </cell>
          <cell r="H967">
            <v>-2202.15170498186</v>
          </cell>
          <cell r="I967">
            <v>-1773.32311718774</v>
          </cell>
          <cell r="J967">
            <v>-1299.77741762417</v>
          </cell>
          <cell r="K967">
            <v>-779.305710365631</v>
          </cell>
          <cell r="L967">
            <v>-207.174186480405</v>
          </cell>
          <cell r="M967">
            <v>422.114849748293</v>
          </cell>
          <cell r="N967">
            <v>1150.27094694538</v>
          </cell>
          <cell r="O967">
            <v>2015.52976508798</v>
          </cell>
          <cell r="P967">
            <v>2920.38092358728</v>
          </cell>
          <cell r="Q967">
            <v>3774.26392436961</v>
          </cell>
          <cell r="R967">
            <v>4639.39072631883</v>
          </cell>
          <cell r="S967">
            <v>5573.82794550886</v>
          </cell>
          <cell r="T967">
            <v>6537.33037963408</v>
          </cell>
          <cell r="U967">
            <v>7081.59966459881</v>
          </cell>
          <cell r="V967">
            <v>6401.14999762651</v>
          </cell>
          <cell r="W967">
            <v>5950.50850808994</v>
          </cell>
          <cell r="X967">
            <v>5522.98737921835</v>
          </cell>
          <cell r="Y967">
            <v>5116.41057706678</v>
          </cell>
          <cell r="Z967">
            <v>4728.87407193342</v>
          </cell>
          <cell r="AA967">
            <v>4350.31370682293</v>
          </cell>
          <cell r="AB967">
            <v>3971.75334171244</v>
          </cell>
          <cell r="AC967">
            <v>3592.92097235883</v>
          </cell>
          <cell r="AD967">
            <v>3214.36060724833</v>
          </cell>
          <cell r="AE967">
            <v>2835.52823789472</v>
          </cell>
          <cell r="AF967">
            <v>2456.96787278423</v>
          </cell>
          <cell r="AG967">
            <v>2078.13550343062</v>
          </cell>
          <cell r="AH967">
            <v>1699.57513832013</v>
          </cell>
          <cell r="AI967">
            <v>1401.25602492922</v>
          </cell>
          <cell r="AJ967">
            <v>1183.1781632579</v>
          </cell>
          <cell r="AK967">
            <v>965.10030158658</v>
          </cell>
          <cell r="AL967">
            <v>747.02243991526</v>
          </cell>
          <cell r="AM967">
            <v>528.944578243939</v>
          </cell>
          <cell r="AN967">
            <v>310.866716572618</v>
          </cell>
          <cell r="AO967">
            <v>8005.2901996742</v>
          </cell>
          <cell r="AP967">
            <v>5301.66458278308</v>
          </cell>
          <cell r="AQ967">
            <v>5029.66033966581</v>
          </cell>
          <cell r="AR967">
            <v>4783.25649590081</v>
          </cell>
          <cell r="AS967">
            <v>4559.25300156895</v>
          </cell>
          <cell r="AT967">
            <v>4453.6513542411</v>
          </cell>
          <cell r="AU967">
            <v>4453.65135424107</v>
          </cell>
          <cell r="AV967">
            <v>4456.85140416012</v>
          </cell>
          <cell r="AW967">
            <v>4453.65135424108</v>
          </cell>
          <cell r="AX967">
            <v>4456.85140416012</v>
          </cell>
          <cell r="AY967">
            <v>4453.65135424109</v>
          </cell>
          <cell r="AZ967">
            <v>4456.85140416012</v>
          </cell>
          <cell r="BA967">
            <v>4453.65135424109</v>
          </cell>
          <cell r="BB967">
            <v>3509.63662812831</v>
          </cell>
          <cell r="BC967">
            <v>2565.62190201554</v>
          </cell>
          <cell r="BD967">
            <v>2565.62190201554</v>
          </cell>
          <cell r="BE967">
            <v>2565.62190201554</v>
          </cell>
          <cell r="BF967">
            <v>2565.62190201554</v>
          </cell>
          <cell r="BG967">
            <v>2565.62190201554</v>
          </cell>
          <cell r="BH967">
            <v>3657.25548908962</v>
          </cell>
        </row>
        <row r="968">
          <cell r="A968">
            <v>-4139.17871116494</v>
          </cell>
          <cell r="B968">
            <v>-4050.89976066368</v>
          </cell>
          <cell r="C968">
            <v>-3764.03812258296</v>
          </cell>
          <cell r="D968">
            <v>-3456.87921676289</v>
          </cell>
          <cell r="E968">
            <v>-3125.57964814414</v>
          </cell>
          <cell r="F968">
            <v>-2773.71537763202</v>
          </cell>
          <cell r="G968">
            <v>-2400.67184399792</v>
          </cell>
          <cell r="H968">
            <v>-1993.30010439093</v>
          </cell>
          <cell r="I968">
            <v>-1540.82678268343</v>
          </cell>
          <cell r="J968">
            <v>-1042.01905813935</v>
          </cell>
          <cell r="K968">
            <v>-494.541596637805</v>
          </cell>
          <cell r="L968">
            <v>106.478956784062</v>
          </cell>
          <cell r="M968">
            <v>766.687536869643</v>
          </cell>
          <cell r="N968">
            <v>1527.29343743193</v>
          </cell>
          <cell r="O968">
            <v>2426.11672530899</v>
          </cell>
          <cell r="P968">
            <v>3367.57489186414</v>
          </cell>
          <cell r="Q968">
            <v>4262.91754262883</v>
          </cell>
          <cell r="R968">
            <v>5173.61971805512</v>
          </cell>
          <cell r="S968">
            <v>6157.1048212429</v>
          </cell>
          <cell r="T968">
            <v>7174.16366964118</v>
          </cell>
          <cell r="U968">
            <v>6962.50329092585</v>
          </cell>
          <cell r="V968">
            <v>6293.49723721066</v>
          </cell>
          <cell r="W968">
            <v>5850.43451091578</v>
          </cell>
          <cell r="X968">
            <v>5430.10331349028</v>
          </cell>
          <cell r="Y968">
            <v>5030.36420692293</v>
          </cell>
          <cell r="Z968">
            <v>4649.34518295389</v>
          </cell>
          <cell r="AA968">
            <v>4277.15134078119</v>
          </cell>
          <cell r="AB968">
            <v>3904.9574986085</v>
          </cell>
          <cell r="AC968">
            <v>3532.4962266844</v>
          </cell>
          <cell r="AD968">
            <v>3160.30238451171</v>
          </cell>
          <cell r="AE968">
            <v>2787.84111258761</v>
          </cell>
          <cell r="AF968">
            <v>2415.64727041492</v>
          </cell>
          <cell r="AG968">
            <v>2043.18599849082</v>
          </cell>
          <cell r="AH968">
            <v>1670.99215631812</v>
          </cell>
          <cell r="AI968">
            <v>1377.69009080975</v>
          </cell>
          <cell r="AJ968">
            <v>1163.27980196569</v>
          </cell>
          <cell r="AK968">
            <v>948.869513121624</v>
          </cell>
          <cell r="AL968">
            <v>734.459224277563</v>
          </cell>
          <cell r="AM968">
            <v>520.048935433502</v>
          </cell>
          <cell r="AN968">
            <v>305.63864658944</v>
          </cell>
          <cell r="AO968">
            <v>7870.65945547285</v>
          </cell>
          <cell r="AP968">
            <v>5212.50266229267</v>
          </cell>
          <cell r="AQ968">
            <v>4945.07291088821</v>
          </cell>
          <cell r="AR968">
            <v>4702.81301843945</v>
          </cell>
          <cell r="AS968">
            <v>4482.57675257696</v>
          </cell>
          <cell r="AT968">
            <v>4378.75108438463</v>
          </cell>
          <cell r="AU968">
            <v>4378.75108438464</v>
          </cell>
          <cell r="AV968">
            <v>4381.8973167541</v>
          </cell>
          <cell r="AW968">
            <v>4378.75108438463</v>
          </cell>
          <cell r="AX968">
            <v>4381.8973167541</v>
          </cell>
          <cell r="AY968">
            <v>4378.75108438464</v>
          </cell>
          <cell r="AZ968">
            <v>4381.89731675409</v>
          </cell>
          <cell r="BA968">
            <v>4378.75108438463</v>
          </cell>
          <cell r="BB968">
            <v>3450.61253539268</v>
          </cell>
          <cell r="BC968">
            <v>2522.47398640072</v>
          </cell>
          <cell r="BD968">
            <v>2522.47398640072</v>
          </cell>
          <cell r="BE968">
            <v>2522.47398640072</v>
          </cell>
          <cell r="BF968">
            <v>2522.47398640072</v>
          </cell>
          <cell r="BG968">
            <v>2522.47398640072</v>
          </cell>
          <cell r="BH968">
            <v>3595.74878340518</v>
          </cell>
        </row>
        <row r="969">
          <cell r="A969">
            <v>-4526.75714320526</v>
          </cell>
          <cell r="B969">
            <v>-4521.33159020494</v>
          </cell>
          <cell r="C969">
            <v>-4307.74930877635</v>
          </cell>
          <cell r="D969">
            <v>-4079.62842849096</v>
          </cell>
          <cell r="E969">
            <v>-3833.51410681277</v>
          </cell>
          <cell r="F969">
            <v>-3573.75729702197</v>
          </cell>
          <cell r="G969">
            <v>-3300.26239511223</v>
          </cell>
          <cell r="H969">
            <v>-2999.6206685507</v>
          </cell>
          <cell r="I969">
            <v>-2661.07600194467</v>
          </cell>
          <cell r="J969">
            <v>-2283.98961043458</v>
          </cell>
          <cell r="K969">
            <v>-1866.63538365324</v>
          </cell>
          <cell r="L969">
            <v>-1404.81234856057</v>
          </cell>
          <cell r="M969">
            <v>-893.585019897458</v>
          </cell>
          <cell r="N969">
            <v>-289.333699989334</v>
          </cell>
          <cell r="O969">
            <v>447.76415210779</v>
          </cell>
          <cell r="P969">
            <v>1212.83686174171</v>
          </cell>
          <cell r="Q969">
            <v>1908.41231779943</v>
          </cell>
          <cell r="R969">
            <v>2599.51629326234</v>
          </cell>
          <cell r="S969">
            <v>3346.67141786336</v>
          </cell>
          <cell r="T969">
            <v>4105.67660101247</v>
          </cell>
          <cell r="U969">
            <v>7536.35156216176</v>
          </cell>
          <cell r="V969">
            <v>6812.20614960832</v>
          </cell>
          <cell r="W969">
            <v>6332.6262729568</v>
          </cell>
          <cell r="X969">
            <v>5877.651453703</v>
          </cell>
          <cell r="Y969">
            <v>5444.9659217389</v>
          </cell>
          <cell r="Z969">
            <v>5032.54337821999</v>
          </cell>
          <cell r="AA969">
            <v>4629.67338639667</v>
          </cell>
          <cell r="AB969">
            <v>4226.80339457334</v>
          </cell>
          <cell r="AC969">
            <v>3823.64393148651</v>
          </cell>
          <cell r="AD969">
            <v>3420.77393966319</v>
          </cell>
          <cell r="AE969">
            <v>3017.61447657636</v>
          </cell>
          <cell r="AF969">
            <v>2614.74448475304</v>
          </cell>
          <cell r="AG969">
            <v>2211.58502166621</v>
          </cell>
          <cell r="AH969">
            <v>1808.71502984288</v>
          </cell>
          <cell r="AI969">
            <v>1491.23906075283</v>
          </cell>
          <cell r="AJ969">
            <v>1259.15711439606</v>
          </cell>
          <cell r="AK969">
            <v>1027.07516803929</v>
          </cell>
          <cell r="AL969">
            <v>794.99322168252</v>
          </cell>
          <cell r="AM969">
            <v>562.911275325749</v>
          </cell>
          <cell r="AN969">
            <v>330.829328968977</v>
          </cell>
          <cell r="AO969">
            <v>8519.35779474634</v>
          </cell>
          <cell r="AP969">
            <v>5642.11619590025</v>
          </cell>
          <cell r="AQ969">
            <v>5352.64493239764</v>
          </cell>
          <cell r="AR969">
            <v>5090.41802310701</v>
          </cell>
          <cell r="AS969">
            <v>4852.02992375189</v>
          </cell>
          <cell r="AT969">
            <v>4739.64696262736</v>
          </cell>
          <cell r="AU969">
            <v>4739.64696262734</v>
          </cell>
          <cell r="AV969">
            <v>4743.05250690386</v>
          </cell>
          <cell r="AW969">
            <v>4739.64696262735</v>
          </cell>
          <cell r="AX969">
            <v>4743.05250690386</v>
          </cell>
          <cell r="AY969">
            <v>4739.64696262735</v>
          </cell>
          <cell r="AZ969">
            <v>4743.05250690386</v>
          </cell>
          <cell r="BA969">
            <v>4739.64696262735</v>
          </cell>
          <cell r="BB969">
            <v>3735.01140105939</v>
          </cell>
          <cell r="BC969">
            <v>2730.37583949143</v>
          </cell>
          <cell r="BD969">
            <v>2730.37583949143</v>
          </cell>
          <cell r="BE969">
            <v>2730.37583949143</v>
          </cell>
          <cell r="BF969">
            <v>2730.37583949142</v>
          </cell>
          <cell r="BG969">
            <v>2730.37583949143</v>
          </cell>
          <cell r="BH969">
            <v>3892.1097525762</v>
          </cell>
        </row>
        <row r="970">
          <cell r="A970">
            <v>-4986.46006324506</v>
          </cell>
          <cell r="B970">
            <v>-5079.30610024498</v>
          </cell>
          <cell r="C970">
            <v>-4952.63973427197</v>
          </cell>
          <cell r="D970">
            <v>-4818.26506927827</v>
          </cell>
          <cell r="E970">
            <v>-4673.18812100795</v>
          </cell>
          <cell r="F970">
            <v>-4522.67905348222</v>
          </cell>
          <cell r="G970">
            <v>-4367.25779269006</v>
          </cell>
          <cell r="H970">
            <v>-4193.20747214306</v>
          </cell>
          <cell r="I970">
            <v>-3989.79244923429</v>
          </cell>
          <cell r="J970">
            <v>-3757.07851914394</v>
          </cell>
          <cell r="K970">
            <v>-3494.06216573446</v>
          </cell>
          <cell r="L970">
            <v>-3197.33992147108</v>
          </cell>
          <cell r="M970">
            <v>-2862.81777206563</v>
          </cell>
          <cell r="N970">
            <v>-2444.01706381807</v>
          </cell>
          <cell r="O970">
            <v>-1898.74014118126</v>
          </cell>
          <cell r="P970">
            <v>-1342.87646614812</v>
          </cell>
          <cell r="Q970">
            <v>-884.242891122128</v>
          </cell>
          <cell r="R970">
            <v>-453.602154615057</v>
          </cell>
          <cell r="S970">
            <v>13.2443349637393</v>
          </cell>
          <cell r="T970">
            <v>466.174634591788</v>
          </cell>
          <cell r="U970">
            <v>8216.98728422251</v>
          </cell>
          <cell r="V970">
            <v>7427.44162704343</v>
          </cell>
          <cell r="W970">
            <v>6904.54912186892</v>
          </cell>
          <cell r="X970">
            <v>6408.48384762931</v>
          </cell>
          <cell r="Y970">
            <v>5936.72088847189</v>
          </cell>
          <cell r="Z970">
            <v>5487.05094302557</v>
          </cell>
          <cell r="AA970">
            <v>5047.79627547161</v>
          </cell>
          <cell r="AB970">
            <v>4608.54160791766</v>
          </cell>
          <cell r="AC970">
            <v>4168.97132588212</v>
          </cell>
          <cell r="AD970">
            <v>3729.71665832816</v>
          </cell>
          <cell r="AE970">
            <v>3290.14637629262</v>
          </cell>
          <cell r="AF970">
            <v>2850.89170873867</v>
          </cell>
          <cell r="AG970">
            <v>2411.32142670312</v>
          </cell>
          <cell r="AH970">
            <v>1972.06675914917</v>
          </cell>
          <cell r="AI970">
            <v>1625.91836366338</v>
          </cell>
          <cell r="AJ970">
            <v>1372.87624024574</v>
          </cell>
          <cell r="AK970">
            <v>1119.83411682811</v>
          </cell>
          <cell r="AL970">
            <v>866.791993410478</v>
          </cell>
          <cell r="AM970">
            <v>613.749869992845</v>
          </cell>
          <cell r="AN970">
            <v>360.707746575212</v>
          </cell>
          <cell r="AO970">
            <v>9288.77243740104</v>
          </cell>
          <cell r="AP970">
            <v>6151.67653146476</v>
          </cell>
          <cell r="AQ970">
            <v>5836.0620498778</v>
          </cell>
          <cell r="AR970">
            <v>5550.15246067547</v>
          </cell>
          <cell r="AS970">
            <v>5290.2346523097</v>
          </cell>
          <cell r="AT970">
            <v>5167.701971223</v>
          </cell>
          <cell r="AU970">
            <v>5167.70197122298</v>
          </cell>
          <cell r="AV970">
            <v>5171.41508277108</v>
          </cell>
          <cell r="AW970">
            <v>5167.701971223</v>
          </cell>
          <cell r="AX970">
            <v>5171.41508277108</v>
          </cell>
          <cell r="AY970">
            <v>5167.701971223</v>
          </cell>
          <cell r="AZ970">
            <v>5171.41508277108</v>
          </cell>
          <cell r="BA970">
            <v>5167.701971223</v>
          </cell>
          <cell r="BB970">
            <v>4072.33406453875</v>
          </cell>
          <cell r="BC970">
            <v>2976.9661578545</v>
          </cell>
          <cell r="BD970">
            <v>2976.9661578545</v>
          </cell>
          <cell r="BE970">
            <v>2976.9661578545</v>
          </cell>
          <cell r="BF970">
            <v>2976.9661578545</v>
          </cell>
          <cell r="BG970">
            <v>2976.9661578545</v>
          </cell>
          <cell r="BH970">
            <v>4243.62054794368</v>
          </cell>
        </row>
        <row r="971">
          <cell r="A971">
            <v>-4503.42227492976</v>
          </cell>
          <cell r="B971">
            <v>-4493.00838161679</v>
          </cell>
          <cell r="C971">
            <v>-4275.01418251314</v>
          </cell>
          <cell r="D971">
            <v>-4042.13467336158</v>
          </cell>
          <cell r="E971">
            <v>-3790.89161811092</v>
          </cell>
          <cell r="F971">
            <v>-3525.58931020814</v>
          </cell>
          <cell r="G971">
            <v>-3246.10090087832</v>
          </cell>
          <cell r="H971">
            <v>-2939.03329870151</v>
          </cell>
          <cell r="I971">
            <v>-2593.62934907088</v>
          </cell>
          <cell r="J971">
            <v>-2209.21450211059</v>
          </cell>
          <cell r="K971">
            <v>-1784.02596802325</v>
          </cell>
          <cell r="L971">
            <v>-1313.82229178555</v>
          </cell>
          <cell r="M971">
            <v>-793.625274434746</v>
          </cell>
          <cell r="N971">
            <v>-179.960341068749</v>
          </cell>
          <cell r="O971">
            <v>566.874486640914</v>
          </cell>
          <cell r="P971">
            <v>1342.56680526934</v>
          </cell>
          <cell r="Q971">
            <v>2050.16961060372</v>
          </cell>
          <cell r="R971">
            <v>2754.49489728024</v>
          </cell>
          <cell r="S971">
            <v>3515.8787004247</v>
          </cell>
          <cell r="T971">
            <v>4290.42047639942</v>
          </cell>
          <cell r="U971">
            <v>7501.80197758111</v>
          </cell>
          <cell r="V971">
            <v>6780.97633096127</v>
          </cell>
          <cell r="W971">
            <v>6303.59503612681</v>
          </cell>
          <cell r="X971">
            <v>5850.70599947885</v>
          </cell>
          <cell r="Y971">
            <v>5420.00406730573</v>
          </cell>
          <cell r="Z971">
            <v>5009.47223010973</v>
          </cell>
          <cell r="AA971">
            <v>4608.44915197438</v>
          </cell>
          <cell r="AB971">
            <v>4207.42607383902</v>
          </cell>
          <cell r="AC971">
            <v>3806.11485148971</v>
          </cell>
          <cell r="AD971">
            <v>3405.09177335435</v>
          </cell>
          <cell r="AE971">
            <v>3003.78055100504</v>
          </cell>
          <cell r="AF971">
            <v>2602.75747286968</v>
          </cell>
          <cell r="AG971">
            <v>2201.44625052037</v>
          </cell>
          <cell r="AH971">
            <v>1800.42317238502</v>
          </cell>
          <cell r="AI971">
            <v>1484.40263736753</v>
          </cell>
          <cell r="AJ971">
            <v>1253.38464546792</v>
          </cell>
          <cell r="AK971">
            <v>1022.36665356831</v>
          </cell>
          <cell r="AL971">
            <v>791.348661668704</v>
          </cell>
          <cell r="AM971">
            <v>560.330669769094</v>
          </cell>
          <cell r="AN971">
            <v>329.312677869484</v>
          </cell>
          <cell r="AO971">
            <v>8480.30172493926</v>
          </cell>
          <cell r="AP971">
            <v>5616.25052746425</v>
          </cell>
          <cell r="AQ971">
            <v>5328.10631350536</v>
          </cell>
          <cell r="AR971">
            <v>5067.0815549779</v>
          </cell>
          <cell r="AS971">
            <v>4829.78631995293</v>
          </cell>
          <cell r="AT971">
            <v>4717.9185662983</v>
          </cell>
          <cell r="AU971">
            <v>4717.9185662983</v>
          </cell>
          <cell r="AV971">
            <v>4721.30849822723</v>
          </cell>
          <cell r="AW971">
            <v>4717.91856629829</v>
          </cell>
          <cell r="AX971">
            <v>4721.30849822722</v>
          </cell>
          <cell r="AY971">
            <v>4717.91856629829</v>
          </cell>
          <cell r="AZ971">
            <v>4721.30849822722</v>
          </cell>
          <cell r="BA971">
            <v>4717.9185662983</v>
          </cell>
          <cell r="BB971">
            <v>3717.8886472645</v>
          </cell>
          <cell r="BC971">
            <v>2717.8587282307</v>
          </cell>
          <cell r="BD971">
            <v>2717.8587282307</v>
          </cell>
          <cell r="BE971">
            <v>2717.8587282307</v>
          </cell>
          <cell r="BF971">
            <v>2717.8587282307</v>
          </cell>
          <cell r="BG971">
            <v>2717.8587282307</v>
          </cell>
          <cell r="BH971">
            <v>3874.26679846452</v>
          </cell>
        </row>
        <row r="972">
          <cell r="A972">
            <v>-5246.95800847461</v>
          </cell>
          <cell r="B972">
            <v>-5395.49119940273</v>
          </cell>
          <cell r="C972">
            <v>-5318.07711440711</v>
          </cell>
          <cell r="D972">
            <v>-5236.82522804275</v>
          </cell>
          <cell r="E972">
            <v>-5149.002708702</v>
          </cell>
          <cell r="F972">
            <v>-5060.40060574059</v>
          </cell>
          <cell r="G972">
            <v>-4971.88764497456</v>
          </cell>
          <cell r="H972">
            <v>-4869.57235092607</v>
          </cell>
          <cell r="I972">
            <v>-4742.73068221678</v>
          </cell>
          <cell r="J972">
            <v>-4591.82769547287</v>
          </cell>
          <cell r="K972">
            <v>-4416.26934402907</v>
          </cell>
          <cell r="L972">
            <v>-4213.10407948441</v>
          </cell>
          <cell r="M972">
            <v>-3978.71472041246</v>
          </cell>
          <cell r="N972">
            <v>-3665.00254037124</v>
          </cell>
          <cell r="O972">
            <v>-3228.42398748181</v>
          </cell>
          <cell r="P972">
            <v>-2791.11192754879</v>
          </cell>
          <cell r="Q972">
            <v>-2466.74522457626</v>
          </cell>
          <cell r="R972">
            <v>-2183.70011036795</v>
          </cell>
          <cell r="S972">
            <v>-1875.69495128813</v>
          </cell>
          <cell r="T972">
            <v>-1596.20683522661</v>
          </cell>
          <cell r="U972">
            <v>8602.68030316463</v>
          </cell>
          <cell r="V972">
            <v>7776.07456087445</v>
          </cell>
          <cell r="W972">
            <v>7228.6382683084</v>
          </cell>
          <cell r="X972">
            <v>6709.28843653014</v>
          </cell>
          <cell r="Y972">
            <v>6215.38163393611</v>
          </cell>
          <cell r="Z972">
            <v>5744.6048578732</v>
          </cell>
          <cell r="AA972">
            <v>5284.73223717495</v>
          </cell>
          <cell r="AB972">
            <v>4824.85961647671</v>
          </cell>
          <cell r="AC972">
            <v>4364.65656682803</v>
          </cell>
          <cell r="AD972">
            <v>3904.78394612979</v>
          </cell>
          <cell r="AE972">
            <v>3444.5808964811</v>
          </cell>
          <cell r="AF972">
            <v>2984.70827578286</v>
          </cell>
          <cell r="AG972">
            <v>2524.50522613417</v>
          </cell>
          <cell r="AH972">
            <v>2064.63260543593</v>
          </cell>
          <cell r="AI972">
            <v>1702.23652511884</v>
          </cell>
          <cell r="AJ972">
            <v>1437.31698518288</v>
          </cell>
          <cell r="AK972">
            <v>1172.39744524693</v>
          </cell>
          <cell r="AL972">
            <v>907.477905310973</v>
          </cell>
          <cell r="AM972">
            <v>642.558365375019</v>
          </cell>
          <cell r="AN972">
            <v>377.638825439066</v>
          </cell>
          <cell r="AO972">
            <v>9724.773438708</v>
          </cell>
          <cell r="AP972">
            <v>6440.42697136525</v>
          </cell>
          <cell r="AQ972">
            <v>6109.99802092074</v>
          </cell>
          <cell r="AR972">
            <v>5810.6682658121</v>
          </cell>
          <cell r="AS972">
            <v>5538.55030662249</v>
          </cell>
          <cell r="AT972">
            <v>5410.26612586166</v>
          </cell>
          <cell r="AU972">
            <v>5410.26612586166</v>
          </cell>
          <cell r="AV972">
            <v>5414.15352527865</v>
          </cell>
          <cell r="AW972">
            <v>5410.26612586166</v>
          </cell>
          <cell r="AX972">
            <v>5414.15352527866</v>
          </cell>
          <cell r="AY972">
            <v>5410.26612586166</v>
          </cell>
          <cell r="AZ972">
            <v>5414.15352527866</v>
          </cell>
          <cell r="BA972">
            <v>5410.26612586166</v>
          </cell>
          <cell r="BB972">
            <v>4263.4832978482</v>
          </cell>
          <cell r="BC972">
            <v>3116.70046983476</v>
          </cell>
          <cell r="BD972">
            <v>3116.70046983476</v>
          </cell>
          <cell r="BE972">
            <v>3116.70046983475</v>
          </cell>
          <cell r="BF972">
            <v>3116.70046983475</v>
          </cell>
          <cell r="BG972">
            <v>3116.70046983475</v>
          </cell>
          <cell r="BH972">
            <v>4442.80971104783</v>
          </cell>
        </row>
        <row r="973">
          <cell r="A973">
            <v>-5144.37693142592</v>
          </cell>
          <cell r="B973">
            <v>-5270.98116539932</v>
          </cell>
          <cell r="C973">
            <v>-5174.17210196994</v>
          </cell>
          <cell r="D973">
            <v>-5072.00107997548</v>
          </cell>
          <cell r="E973">
            <v>-4961.63242891677</v>
          </cell>
          <cell r="F973">
            <v>-4848.65207953109</v>
          </cell>
          <cell r="G973">
            <v>-4733.79140429795</v>
          </cell>
          <cell r="H973">
            <v>-4603.22768673943</v>
          </cell>
          <cell r="I973">
            <v>-4446.23231704762</v>
          </cell>
          <cell r="J973">
            <v>-4263.11312731043</v>
          </cell>
          <cell r="K973">
            <v>-4053.11482652169</v>
          </cell>
          <cell r="L973">
            <v>-3813.10790575392</v>
          </cell>
          <cell r="M973">
            <v>-3539.2874123164</v>
          </cell>
          <cell r="N973">
            <v>-3184.19258566977</v>
          </cell>
          <cell r="O973">
            <v>-2704.80987233946</v>
          </cell>
          <cell r="P973">
            <v>-2220.81355794096</v>
          </cell>
          <cell r="Q973">
            <v>-1843.57411412946</v>
          </cell>
          <cell r="R973">
            <v>-1502.40755144009</v>
          </cell>
          <cell r="S973">
            <v>-1131.85251409511</v>
          </cell>
          <cell r="T973">
            <v>-784.064872752291</v>
          </cell>
          <cell r="U973">
            <v>8450.79885450913</v>
          </cell>
          <cell r="V973">
            <v>7638.78694497591</v>
          </cell>
          <cell r="W973">
            <v>7101.01571192985</v>
          </cell>
          <cell r="X973">
            <v>6590.83506952393</v>
          </cell>
          <cell r="Y973">
            <v>6105.64825628615</v>
          </cell>
          <cell r="Z973">
            <v>5643.18310592849</v>
          </cell>
          <cell r="AA973">
            <v>5191.42959664288</v>
          </cell>
          <cell r="AB973">
            <v>4739.67608735727</v>
          </cell>
          <cell r="AC973">
            <v>4287.59798288766</v>
          </cell>
          <cell r="AD973">
            <v>3835.84447360205</v>
          </cell>
          <cell r="AE973">
            <v>3383.76636913244</v>
          </cell>
          <cell r="AF973">
            <v>2932.01285984683</v>
          </cell>
          <cell r="AG973">
            <v>2479.93475537722</v>
          </cell>
          <cell r="AH973">
            <v>2028.18124609161</v>
          </cell>
          <cell r="AI973">
            <v>1672.1833160865</v>
          </cell>
          <cell r="AJ973">
            <v>1411.9409653619</v>
          </cell>
          <cell r="AK973">
            <v>1151.69861463729</v>
          </cell>
          <cell r="AL973">
            <v>891.45626391268</v>
          </cell>
          <cell r="AM973">
            <v>631.213913188072</v>
          </cell>
          <cell r="AN973">
            <v>370.971562463464</v>
          </cell>
          <cell r="AO973">
            <v>9553.08128862611</v>
          </cell>
          <cell r="AP973">
            <v>6326.72038877715</v>
          </cell>
          <cell r="AQ973">
            <v>6002.12520477545</v>
          </cell>
          <cell r="AR973">
            <v>5708.08015573862</v>
          </cell>
          <cell r="AS973">
            <v>5440.76647479607</v>
          </cell>
          <cell r="AT973">
            <v>5314.74716806598</v>
          </cell>
          <cell r="AU973">
            <v>5314.747168066</v>
          </cell>
          <cell r="AV973">
            <v>5318.56593493658</v>
          </cell>
          <cell r="AW973">
            <v>5314.74716806599</v>
          </cell>
          <cell r="AX973">
            <v>5318.56593493659</v>
          </cell>
          <cell r="AY973">
            <v>5314.74716806597</v>
          </cell>
          <cell r="AZ973">
            <v>5318.56593493659</v>
          </cell>
          <cell r="BA973">
            <v>5314.74716806598</v>
          </cell>
          <cell r="BB973">
            <v>4188.21094123656</v>
          </cell>
          <cell r="BC973">
            <v>3061.67471440715</v>
          </cell>
          <cell r="BD973">
            <v>3061.67471440715</v>
          </cell>
          <cell r="BE973">
            <v>3061.67471440715</v>
          </cell>
          <cell r="BF973">
            <v>3061.67471440715</v>
          </cell>
          <cell r="BG973">
            <v>3061.67471440715</v>
          </cell>
          <cell r="BH973">
            <v>4364.37132309958</v>
          </cell>
        </row>
        <row r="974">
          <cell r="A974">
            <v>-5076.07600173487</v>
          </cell>
          <cell r="B974">
            <v>-5188.07941272752</v>
          </cell>
          <cell r="C974">
            <v>-5078.35670970227</v>
          </cell>
          <cell r="D974">
            <v>-4962.25722786926</v>
          </cell>
          <cell r="E974">
            <v>-4836.87682414058</v>
          </cell>
          <cell r="F974">
            <v>-4707.66485638121</v>
          </cell>
          <cell r="G974">
            <v>-4575.26124394062</v>
          </cell>
          <cell r="H974">
            <v>-4425.8890517243</v>
          </cell>
          <cell r="I974">
            <v>-4248.81662815486</v>
          </cell>
          <cell r="J974">
            <v>-4044.24712146972</v>
          </cell>
          <cell r="K974">
            <v>-3811.31788033166</v>
          </cell>
          <cell r="L974">
            <v>-3546.7809054468</v>
          </cell>
          <cell r="M974">
            <v>-3246.70622153453</v>
          </cell>
          <cell r="N974">
            <v>-2864.05784098162</v>
          </cell>
          <cell r="O974">
            <v>-2356.17509590211</v>
          </cell>
          <cell r="P974">
            <v>-1841.09529053565</v>
          </cell>
          <cell r="Q974">
            <v>-1428.65191381067</v>
          </cell>
          <cell r="R974">
            <v>-1048.786703374</v>
          </cell>
          <cell r="S974">
            <v>-636.584464025631</v>
          </cell>
          <cell r="T974">
            <v>-243.321368453027</v>
          </cell>
          <cell r="U974">
            <v>8349.67256061119</v>
          </cell>
          <cell r="V974">
            <v>7547.37757327974</v>
          </cell>
          <cell r="W974">
            <v>7016.04156756534</v>
          </cell>
          <cell r="X974">
            <v>6511.96599031045</v>
          </cell>
          <cell r="Y974">
            <v>6032.58515413065</v>
          </cell>
          <cell r="Z974">
            <v>5575.65408256456</v>
          </cell>
          <cell r="AA974">
            <v>5129.30647145923</v>
          </cell>
          <cell r="AB974">
            <v>4682.95886035389</v>
          </cell>
          <cell r="AC974">
            <v>4236.2905383255</v>
          </cell>
          <cell r="AD974">
            <v>3789.94292722016</v>
          </cell>
          <cell r="AE974">
            <v>3343.27460519177</v>
          </cell>
          <cell r="AF974">
            <v>2896.92699408644</v>
          </cell>
          <cell r="AG974">
            <v>2450.25867205805</v>
          </cell>
          <cell r="AH974">
            <v>2003.91106095271</v>
          </cell>
          <cell r="AI974">
            <v>1652.17317214803</v>
          </cell>
          <cell r="AJ974">
            <v>1395.04500564401</v>
          </cell>
          <cell r="AK974">
            <v>1137.91683913999</v>
          </cell>
          <cell r="AL974">
            <v>880.78867263597</v>
          </cell>
          <cell r="AM974">
            <v>623.660506131949</v>
          </cell>
          <cell r="AN974">
            <v>366.532339627927</v>
          </cell>
          <cell r="AO974">
            <v>9438.76455684056</v>
          </cell>
          <cell r="AP974">
            <v>6251.01183193414</v>
          </cell>
          <cell r="AQ974">
            <v>5930.30090888105</v>
          </cell>
          <cell r="AR974">
            <v>5639.77454329179</v>
          </cell>
          <cell r="AS974">
            <v>5375.6596654834</v>
          </cell>
          <cell r="AT974">
            <v>5251.14836594513</v>
          </cell>
          <cell r="AU974">
            <v>5251.14836594513</v>
          </cell>
          <cell r="AV974">
            <v>5254.9214356281</v>
          </cell>
          <cell r="AW974">
            <v>5251.14836594513</v>
          </cell>
          <cell r="AX974">
            <v>5254.92143562811</v>
          </cell>
          <cell r="AY974">
            <v>5251.14836594513</v>
          </cell>
          <cell r="AZ974">
            <v>5254.9214356281</v>
          </cell>
          <cell r="BA974">
            <v>5251.14836594513</v>
          </cell>
          <cell r="BB974">
            <v>4138.09280946681</v>
          </cell>
          <cell r="BC974">
            <v>3025.03725298849</v>
          </cell>
          <cell r="BD974">
            <v>3025.03725298848</v>
          </cell>
          <cell r="BE974">
            <v>3025.03725298849</v>
          </cell>
          <cell r="BF974">
            <v>3025.03725298849</v>
          </cell>
          <cell r="BG974">
            <v>3025.03725298849</v>
          </cell>
          <cell r="BH974">
            <v>4312.14517209326</v>
          </cell>
        </row>
        <row r="975">
          <cell r="A975">
            <v>-4696.11119267852</v>
          </cell>
          <cell r="B975">
            <v>-4726.88878520809</v>
          </cell>
          <cell r="C975">
            <v>-4545.32623131311</v>
          </cell>
          <cell r="D975">
            <v>-4351.74135349876</v>
          </cell>
          <cell r="E975">
            <v>-4142.84908891188</v>
          </cell>
          <cell r="F975">
            <v>-3923.33902705733</v>
          </cell>
          <cell r="G975">
            <v>-3693.34232450116</v>
          </cell>
          <cell r="H975">
            <v>-3439.33673250066</v>
          </cell>
          <cell r="I975">
            <v>-3150.57367781485</v>
          </cell>
          <cell r="J975">
            <v>-2826.67394209485</v>
          </cell>
          <cell r="K975">
            <v>-2466.17761789188</v>
          </cell>
          <cell r="L975">
            <v>-2065.17753231573</v>
          </cell>
          <cell r="M975">
            <v>-1619.04819708627</v>
          </cell>
          <cell r="N975">
            <v>-1083.11667827772</v>
          </cell>
          <cell r="O975">
            <v>-416.685445341976</v>
          </cell>
          <cell r="P975">
            <v>271.31488634628</v>
          </cell>
          <cell r="Q975">
            <v>879.601214375269</v>
          </cell>
          <cell r="R975">
            <v>1474.75081945421</v>
          </cell>
          <cell r="S975">
            <v>2118.64055161608</v>
          </cell>
          <cell r="T975">
            <v>2764.88808475535</v>
          </cell>
          <cell r="U975">
            <v>7787.09701258693</v>
          </cell>
          <cell r="V975">
            <v>7038.85822193849</v>
          </cell>
          <cell r="W975">
            <v>6543.32202063916</v>
          </cell>
          <cell r="X975">
            <v>6073.20952302138</v>
          </cell>
          <cell r="Y975">
            <v>5626.12790991512</v>
          </cell>
          <cell r="Z975">
            <v>5199.98346454659</v>
          </cell>
          <cell r="AA975">
            <v>4783.70939825444</v>
          </cell>
          <cell r="AB975">
            <v>4367.43533196228</v>
          </cell>
          <cell r="AC975">
            <v>3950.86216327387</v>
          </cell>
          <cell r="AD975">
            <v>3534.58809698171</v>
          </cell>
          <cell r="AE975">
            <v>3118.0149282933</v>
          </cell>
          <cell r="AF975">
            <v>2701.74086200114</v>
          </cell>
          <cell r="AG975">
            <v>2285.16769331273</v>
          </cell>
          <cell r="AH975">
            <v>1868.89362702057</v>
          </cell>
          <cell r="AI975">
            <v>1540.85476762318</v>
          </cell>
          <cell r="AJ975">
            <v>1301.05111512057</v>
          </cell>
          <cell r="AK975">
            <v>1061.24746261795</v>
          </cell>
          <cell r="AL975">
            <v>821.443810115336</v>
          </cell>
          <cell r="AM975">
            <v>581.640157612723</v>
          </cell>
          <cell r="AN975">
            <v>341.836505110109</v>
          </cell>
          <cell r="AO975">
            <v>8802.80930174634</v>
          </cell>
          <cell r="AP975">
            <v>5829.83766234503</v>
          </cell>
          <cell r="AQ975">
            <v>5530.73526609155</v>
          </cell>
          <cell r="AR975">
            <v>5259.78368360311</v>
          </cell>
          <cell r="AS975">
            <v>5013.4640631591</v>
          </cell>
          <cell r="AT975">
            <v>4897.34195637832</v>
          </cell>
          <cell r="AU975">
            <v>4897.34195637833</v>
          </cell>
          <cell r="AV975">
            <v>4900.86080809897</v>
          </cell>
          <cell r="AW975">
            <v>4897.34195637833</v>
          </cell>
          <cell r="AX975">
            <v>4900.86080809897</v>
          </cell>
          <cell r="AY975">
            <v>4897.34195637833</v>
          </cell>
          <cell r="AZ975">
            <v>4900.86080809897</v>
          </cell>
          <cell r="BA975">
            <v>4897.34195637833</v>
          </cell>
          <cell r="BB975">
            <v>3859.28069879279</v>
          </cell>
          <cell r="BC975">
            <v>2821.21944120723</v>
          </cell>
          <cell r="BD975">
            <v>2821.21944120723</v>
          </cell>
          <cell r="BE975">
            <v>2821.21944120723</v>
          </cell>
          <cell r="BF975">
            <v>2821.21944120722</v>
          </cell>
          <cell r="BG975">
            <v>2821.21944120722</v>
          </cell>
          <cell r="BH975">
            <v>4021.60594247187</v>
          </cell>
        </row>
        <row r="976">
          <cell r="A976">
            <v>-4274.91960481087</v>
          </cell>
          <cell r="B976">
            <v>-4215.65824994613</v>
          </cell>
          <cell r="C976">
            <v>-3954.46110848199</v>
          </cell>
          <cell r="D976">
            <v>-3674.98354747156</v>
          </cell>
          <cell r="E976">
            <v>-3373.51825390338</v>
          </cell>
          <cell r="F976">
            <v>-3053.91261286131</v>
          </cell>
          <cell r="G976">
            <v>-2715.73381656659</v>
          </cell>
          <cell r="H976">
            <v>-2345.74193649762</v>
          </cell>
          <cell r="I976">
            <v>-1933.16964172277</v>
          </cell>
          <cell r="J976">
            <v>-1476.99215961718</v>
          </cell>
          <cell r="K976">
            <v>-975.087523393957</v>
          </cell>
          <cell r="L976">
            <v>-422.817865195633</v>
          </cell>
          <cell r="M976">
            <v>185.213280510753</v>
          </cell>
          <cell r="N976">
            <v>891.059398925453</v>
          </cell>
          <cell r="O976">
            <v>1733.24187977287</v>
          </cell>
          <cell r="P976">
            <v>2612.9248865943</v>
          </cell>
          <cell r="Q976">
            <v>3438.30343386665</v>
          </cell>
          <cell r="R976">
            <v>4272.09612867725</v>
          </cell>
          <cell r="S976">
            <v>5172.81181066732</v>
          </cell>
          <cell r="T976">
            <v>6099.49299035701</v>
          </cell>
          <cell r="U976">
            <v>7163.48113364191</v>
          </cell>
          <cell r="V976">
            <v>6475.16372195366</v>
          </cell>
          <cell r="W976">
            <v>6019.31166009973</v>
          </cell>
          <cell r="X976">
            <v>5586.84728962498</v>
          </cell>
          <cell r="Y976">
            <v>5175.56941604665</v>
          </cell>
          <cell r="Z976">
            <v>4783.55199419234</v>
          </cell>
          <cell r="AA976">
            <v>4400.61449957936</v>
          </cell>
          <cell r="AB976">
            <v>4017.67700496637</v>
          </cell>
          <cell r="AC976">
            <v>3634.46436104305</v>
          </cell>
          <cell r="AD976">
            <v>3251.52686643007</v>
          </cell>
          <cell r="AE976">
            <v>2868.31422250674</v>
          </cell>
          <cell r="AF976">
            <v>2485.37672789376</v>
          </cell>
          <cell r="AG976">
            <v>2102.16408397043</v>
          </cell>
          <cell r="AH976">
            <v>1719.22658935745</v>
          </cell>
          <cell r="AI976">
            <v>1417.45814129571</v>
          </cell>
          <cell r="AJ976">
            <v>1196.85873978521</v>
          </cell>
          <cell r="AK976">
            <v>976.259338274705</v>
          </cell>
          <cell r="AL976">
            <v>755.659936764202</v>
          </cell>
          <cell r="AM976">
            <v>535.060535253699</v>
          </cell>
          <cell r="AN976">
            <v>314.461133743197</v>
          </cell>
          <cell r="AO976">
            <v>8097.85190221471</v>
          </cell>
          <cell r="AP976">
            <v>5362.96543357561</v>
          </cell>
          <cell r="AQ976">
            <v>5087.81612323242</v>
          </cell>
          <cell r="AR976">
            <v>4838.56321856859</v>
          </cell>
          <cell r="AS976">
            <v>4611.96966887421</v>
          </cell>
          <cell r="AT976">
            <v>4505.14699544685</v>
          </cell>
          <cell r="AU976">
            <v>4505.14699544685</v>
          </cell>
          <cell r="AV976">
            <v>4508.38404615677</v>
          </cell>
          <cell r="AW976">
            <v>4505.14699544684</v>
          </cell>
          <cell r="AX976">
            <v>4508.38404615677</v>
          </cell>
          <cell r="AY976">
            <v>4505.14699544685</v>
          </cell>
          <cell r="AZ976">
            <v>4508.38404615676</v>
          </cell>
          <cell r="BA976">
            <v>4505.14699544685</v>
          </cell>
          <cell r="BB976">
            <v>3550.2170360205</v>
          </cell>
          <cell r="BC976">
            <v>2595.28707659415</v>
          </cell>
          <cell r="BD976">
            <v>2595.28707659415</v>
          </cell>
          <cell r="BE976">
            <v>2595.28707659415</v>
          </cell>
          <cell r="BF976">
            <v>2595.28707659415</v>
          </cell>
          <cell r="BG976">
            <v>2595.28707659414</v>
          </cell>
          <cell r="BH976">
            <v>3699.54274991997</v>
          </cell>
        </row>
        <row r="977">
          <cell r="A977">
            <v>-4633.18164471998</v>
          </cell>
          <cell r="B977">
            <v>-4650.5066650202</v>
          </cell>
          <cell r="C977">
            <v>-4457.04603732236</v>
          </cell>
          <cell r="D977">
            <v>-4250.62807384778</v>
          </cell>
          <cell r="E977">
            <v>-4027.90462403605</v>
          </cell>
          <cell r="F977">
            <v>-3793.43944500357</v>
          </cell>
          <cell r="G977">
            <v>-3547.27943232376</v>
          </cell>
          <cell r="H977">
            <v>-3275.94451825752</v>
          </cell>
          <cell r="I977">
            <v>-2968.68332700792</v>
          </cell>
          <cell r="J977">
            <v>-2625.02018901495</v>
          </cell>
          <cell r="K977">
            <v>-2243.39627962429</v>
          </cell>
          <cell r="L977">
            <v>-1819.79525400281</v>
          </cell>
          <cell r="M977">
            <v>-1349.47643341691</v>
          </cell>
          <cell r="N977">
            <v>-788.158251501179</v>
          </cell>
          <cell r="O977">
            <v>-95.4683113575788</v>
          </cell>
          <cell r="P977">
            <v>621.171016087174</v>
          </cell>
          <cell r="Q977">
            <v>1261.89273840185</v>
          </cell>
          <cell r="R977">
            <v>1892.69761816534</v>
          </cell>
          <cell r="S977">
            <v>2574.95929647298</v>
          </cell>
          <cell r="T977">
            <v>3263.10596320874</v>
          </cell>
          <cell r="U977">
            <v>7693.92358155889</v>
          </cell>
          <cell r="V977">
            <v>6954.63754637764</v>
          </cell>
          <cell r="W977">
            <v>6465.03048760717</v>
          </cell>
          <cell r="X977">
            <v>6000.54293524195</v>
          </cell>
          <cell r="Y977">
            <v>5558.81070044385</v>
          </cell>
          <cell r="Z977">
            <v>5137.76511797948</v>
          </cell>
          <cell r="AA977">
            <v>4726.47181447244</v>
          </cell>
          <cell r="AB977">
            <v>4315.17851096541</v>
          </cell>
          <cell r="AC977">
            <v>3903.5896838536</v>
          </cell>
          <cell r="AD977">
            <v>3492.29638034657</v>
          </cell>
          <cell r="AE977">
            <v>3080.70755323477</v>
          </cell>
          <cell r="AF977">
            <v>2669.41424972773</v>
          </cell>
          <cell r="AG977">
            <v>2257.82542261593</v>
          </cell>
          <cell r="AH977">
            <v>1846.53211910889</v>
          </cell>
          <cell r="AI977">
            <v>1522.41827900832</v>
          </cell>
          <cell r="AJ977">
            <v>1285.48390231421</v>
          </cell>
          <cell r="AK977">
            <v>1048.54952562011</v>
          </cell>
          <cell r="AL977">
            <v>811.615148926</v>
          </cell>
          <cell r="AM977">
            <v>574.680772231894</v>
          </cell>
          <cell r="AN977">
            <v>337.746395537788</v>
          </cell>
          <cell r="AO977">
            <v>8697.48276683824</v>
          </cell>
          <cell r="AP977">
            <v>5760.08304435846</v>
          </cell>
          <cell r="AQ977">
            <v>5464.5594395908</v>
          </cell>
          <cell r="AR977">
            <v>5196.84982115419</v>
          </cell>
          <cell r="AS977">
            <v>4953.47744075728</v>
          </cell>
          <cell r="AT977">
            <v>4838.74474714159</v>
          </cell>
          <cell r="AU977">
            <v>4838.7447471416</v>
          </cell>
          <cell r="AV977">
            <v>4842.22149543298</v>
          </cell>
          <cell r="AW977">
            <v>4838.74474714159</v>
          </cell>
          <cell r="AX977">
            <v>4842.22149543298</v>
          </cell>
          <cell r="AY977">
            <v>4838.7447471416</v>
          </cell>
          <cell r="AZ977">
            <v>4842.22149543298</v>
          </cell>
          <cell r="BA977">
            <v>4838.7447471416</v>
          </cell>
          <cell r="BB977">
            <v>3813.10400118318</v>
          </cell>
          <cell r="BC977">
            <v>2787.46325522478</v>
          </cell>
          <cell r="BD977">
            <v>2787.46325522478</v>
          </cell>
          <cell r="BE977">
            <v>2787.46325522478</v>
          </cell>
          <cell r="BF977">
            <v>2787.46325522478</v>
          </cell>
          <cell r="BG977">
            <v>2787.46325522478</v>
          </cell>
          <cell r="BH977">
            <v>3973.48700632692</v>
          </cell>
        </row>
        <row r="978">
          <cell r="A978">
            <v>-5028.38646380068</v>
          </cell>
          <cell r="B978">
            <v>-5130.19518923692</v>
          </cell>
          <cell r="C978">
            <v>-5011.45583727055</v>
          </cell>
          <cell r="D978">
            <v>-4885.63113183019</v>
          </cell>
          <cell r="E978">
            <v>-4749.76912043305</v>
          </cell>
          <cell r="F978">
            <v>-4609.22380210779</v>
          </cell>
          <cell r="G978">
            <v>-4464.57124117973</v>
          </cell>
          <cell r="H978">
            <v>-4302.06646834211</v>
          </cell>
          <cell r="I978">
            <v>-4110.97570817263</v>
          </cell>
          <cell r="J978">
            <v>-3891.4290158413</v>
          </cell>
          <cell r="K978">
            <v>-3642.4887781531</v>
          </cell>
          <cell r="L978">
            <v>-3360.82426266759</v>
          </cell>
          <cell r="M978">
            <v>-3042.41819998434</v>
          </cell>
          <cell r="N978">
            <v>-2640.53119032083</v>
          </cell>
          <cell r="O978">
            <v>-2112.74895995791</v>
          </cell>
          <cell r="P978">
            <v>-1575.96582890688</v>
          </cell>
          <cell r="Q978">
            <v>-1138.94212360213</v>
          </cell>
          <cell r="R978">
            <v>-732.056481114324</v>
          </cell>
          <cell r="S978">
            <v>-290.775050182797</v>
          </cell>
          <cell r="T978">
            <v>134.240225182613</v>
          </cell>
          <cell r="U978">
            <v>8279.06347445666</v>
          </cell>
          <cell r="V978">
            <v>7483.55310238654</v>
          </cell>
          <cell r="W978">
            <v>6956.71034470458</v>
          </cell>
          <cell r="X978">
            <v>6456.8974874072</v>
          </cell>
          <cell r="Y978">
            <v>5981.57053986997</v>
          </cell>
          <cell r="Z978">
            <v>5528.50351029651</v>
          </cell>
          <cell r="AA978">
            <v>5085.93044204882</v>
          </cell>
          <cell r="AB978">
            <v>4643.35737380114</v>
          </cell>
          <cell r="AC978">
            <v>4200.46630672541</v>
          </cell>
          <cell r="AD978">
            <v>3757.89323847772</v>
          </cell>
          <cell r="AE978">
            <v>3315.00217140199</v>
          </cell>
          <cell r="AF978">
            <v>2872.42910315431</v>
          </cell>
          <cell r="AG978">
            <v>2429.53803607857</v>
          </cell>
          <cell r="AH978">
            <v>1986.96496783089</v>
          </cell>
          <cell r="AI978">
            <v>1638.2015538591</v>
          </cell>
          <cell r="AJ978">
            <v>1383.24779416321</v>
          </cell>
          <cell r="AK978">
            <v>1128.29403446732</v>
          </cell>
          <cell r="AL978">
            <v>873.340274771423</v>
          </cell>
          <cell r="AM978">
            <v>618.38651507553</v>
          </cell>
          <cell r="AN978">
            <v>363.432755379636</v>
          </cell>
          <cell r="AO978">
            <v>9358.94555376608</v>
          </cell>
          <cell r="AP978">
            <v>6198.150090376</v>
          </cell>
          <cell r="AQ978">
            <v>5880.15126232214</v>
          </cell>
          <cell r="AR978">
            <v>5592.08173573214</v>
          </cell>
          <cell r="AS978">
            <v>5330.20034792305</v>
          </cell>
          <cell r="AT978">
            <v>5206.7419793845</v>
          </cell>
          <cell r="AU978">
            <v>5206.74197938449</v>
          </cell>
          <cell r="AV978">
            <v>5210.48314206749</v>
          </cell>
          <cell r="AW978">
            <v>5206.7419793845</v>
          </cell>
          <cell r="AX978">
            <v>5210.48314206747</v>
          </cell>
          <cell r="AY978">
            <v>5206.7419793845</v>
          </cell>
          <cell r="AZ978">
            <v>5210.48314206747</v>
          </cell>
          <cell r="BA978">
            <v>5206.7419793845</v>
          </cell>
          <cell r="BB978">
            <v>4103.09898790338</v>
          </cell>
          <cell r="BC978">
            <v>2999.45599642226</v>
          </cell>
          <cell r="BD978">
            <v>2999.45599642227</v>
          </cell>
          <cell r="BE978">
            <v>2999.45599642228</v>
          </cell>
          <cell r="BF978">
            <v>2999.45599642228</v>
          </cell>
          <cell r="BG978">
            <v>2999.45599642227</v>
          </cell>
          <cell r="BH978">
            <v>4275.67947505454</v>
          </cell>
        </row>
        <row r="979">
          <cell r="A979">
            <v>-4739.75680656673</v>
          </cell>
          <cell r="B979">
            <v>-4779.86460712056</v>
          </cell>
          <cell r="C979">
            <v>-4606.55411846456</v>
          </cell>
          <cell r="D979">
            <v>-4421.86979563417</v>
          </cell>
          <cell r="E979">
            <v>-4222.57033108358</v>
          </cell>
          <cell r="F979">
            <v>-4013.43258702211</v>
          </cell>
          <cell r="G979">
            <v>-3794.64616033312</v>
          </cell>
          <cell r="H979">
            <v>-3552.65954708524</v>
          </cell>
          <cell r="I979">
            <v>-3276.72611778696</v>
          </cell>
          <cell r="J979">
            <v>-2966.53354909272</v>
          </cell>
          <cell r="K979">
            <v>-2620.69053887986</v>
          </cell>
          <cell r="L979">
            <v>-2235.36563189198</v>
          </cell>
          <cell r="M979">
            <v>-1806.01323169974</v>
          </cell>
          <cell r="N979">
            <v>-1287.68896626945</v>
          </cell>
          <cell r="O979">
            <v>-639.469804342913</v>
          </cell>
          <cell r="P979">
            <v>28.6675759737906</v>
          </cell>
          <cell r="Q979">
            <v>614.457910606518</v>
          </cell>
          <cell r="R979">
            <v>1184.87833198013</v>
          </cell>
          <cell r="S979">
            <v>1802.15469729053</v>
          </cell>
          <cell r="T979">
            <v>2419.34253643028</v>
          </cell>
          <cell r="U979">
            <v>7851.71866850553</v>
          </cell>
          <cell r="V979">
            <v>7097.27057680484</v>
          </cell>
          <cell r="W979">
            <v>6597.62214088922</v>
          </cell>
          <cell r="X979">
            <v>6123.60838866847</v>
          </cell>
          <cell r="Y979">
            <v>5672.81664403014</v>
          </cell>
          <cell r="Z979">
            <v>5243.13581537581</v>
          </cell>
          <cell r="AA979">
            <v>4823.40727568538</v>
          </cell>
          <cell r="AB979">
            <v>4403.67873599495</v>
          </cell>
          <cell r="AC979">
            <v>3983.64861179046</v>
          </cell>
          <cell r="AD979">
            <v>3563.92007210002</v>
          </cell>
          <cell r="AE979">
            <v>3143.88994789553</v>
          </cell>
          <cell r="AF979">
            <v>2724.1614082051</v>
          </cell>
          <cell r="AG979">
            <v>2304.13128400061</v>
          </cell>
          <cell r="AH979">
            <v>1884.40274431018</v>
          </cell>
          <cell r="AI979">
            <v>1553.64163626665</v>
          </cell>
          <cell r="AJ979">
            <v>1311.84795987002</v>
          </cell>
          <cell r="AK979">
            <v>1070.05428347339</v>
          </cell>
          <cell r="AL979">
            <v>828.260607076766</v>
          </cell>
          <cell r="AM979">
            <v>586.466930680137</v>
          </cell>
          <cell r="AN979">
            <v>344.673254283509</v>
          </cell>
          <cell r="AO979">
            <v>8875.85990236106</v>
          </cell>
          <cell r="AP979">
            <v>5878.21689312492</v>
          </cell>
          <cell r="AQ979">
            <v>5576.63237906761</v>
          </cell>
          <cell r="AR979">
            <v>5303.43228986276</v>
          </cell>
          <cell r="AS979">
            <v>5055.06857240382</v>
          </cell>
          <cell r="AT979">
            <v>4937.98281988744</v>
          </cell>
          <cell r="AU979">
            <v>4937.98281988746</v>
          </cell>
          <cell r="AV979">
            <v>4941.530872994</v>
          </cell>
          <cell r="AW979">
            <v>4937.98281988745</v>
          </cell>
          <cell r="AX979">
            <v>4941.530872994</v>
          </cell>
          <cell r="AY979">
            <v>4937.98281988745</v>
          </cell>
          <cell r="AZ979">
            <v>4941.530872994</v>
          </cell>
          <cell r="BA979">
            <v>4937.98281988744</v>
          </cell>
          <cell r="BB979">
            <v>3891.30715345329</v>
          </cell>
          <cell r="BC979">
            <v>2844.63148701915</v>
          </cell>
          <cell r="BD979">
            <v>2844.63148701915</v>
          </cell>
          <cell r="BE979">
            <v>2844.63148701915</v>
          </cell>
          <cell r="BF979">
            <v>2844.63148701916</v>
          </cell>
          <cell r="BG979">
            <v>2844.63148701916</v>
          </cell>
          <cell r="BH979">
            <v>4054.97946215893</v>
          </cell>
        </row>
        <row r="980">
          <cell r="A980">
            <v>-4789.03826832076</v>
          </cell>
          <cell r="B980">
            <v>-4839.68106309147</v>
          </cell>
          <cell r="C980">
            <v>-4675.68820801276</v>
          </cell>
          <cell r="D980">
            <v>-4501.05374634723</v>
          </cell>
          <cell r="E980">
            <v>-4312.58577586871</v>
          </cell>
          <cell r="F980">
            <v>-4115.15970079486</v>
          </cell>
          <cell r="G980">
            <v>-3909.0311045769</v>
          </cell>
          <cell r="H980">
            <v>-3680.61545044616</v>
          </cell>
          <cell r="I980">
            <v>-3419.16830365207</v>
          </cell>
          <cell r="J980">
            <v>-3124.4528738352</v>
          </cell>
          <cell r="K980">
            <v>-2795.15532303147</v>
          </cell>
          <cell r="L980">
            <v>-2427.52969084504</v>
          </cell>
          <cell r="M980">
            <v>-2017.12058893024</v>
          </cell>
          <cell r="N980">
            <v>-1518.6771570283</v>
          </cell>
          <cell r="O980">
            <v>-891.021744833878</v>
          </cell>
          <cell r="P980">
            <v>-245.312168622446</v>
          </cell>
          <cell r="Q980">
            <v>315.077321815121</v>
          </cell>
          <cell r="R980">
            <v>857.575342461283</v>
          </cell>
          <cell r="S980">
            <v>1444.80182408816</v>
          </cell>
          <cell r="T980">
            <v>2029.17756435153</v>
          </cell>
          <cell r="U980">
            <v>7924.6847556086</v>
          </cell>
          <cell r="V980">
            <v>7163.22557149644</v>
          </cell>
          <cell r="W980">
            <v>6658.93389849667</v>
          </cell>
          <cell r="X980">
            <v>6180.51513252125</v>
          </cell>
          <cell r="Y980">
            <v>5725.53417643847</v>
          </cell>
          <cell r="Z980">
            <v>5291.8603202581</v>
          </cell>
          <cell r="AA980">
            <v>4868.23123974601</v>
          </cell>
          <cell r="AB980">
            <v>4444.60215923392</v>
          </cell>
          <cell r="AC980">
            <v>4020.66869158036</v>
          </cell>
          <cell r="AD980">
            <v>3597.03961106827</v>
          </cell>
          <cell r="AE980">
            <v>3173.10614341471</v>
          </cell>
          <cell r="AF980">
            <v>2749.47706290262</v>
          </cell>
          <cell r="AG980">
            <v>2325.54359524906</v>
          </cell>
          <cell r="AH980">
            <v>1901.91451473697</v>
          </cell>
          <cell r="AI980">
            <v>1568.07964095644</v>
          </cell>
          <cell r="AJ980">
            <v>1324.03897390747</v>
          </cell>
          <cell r="AK980">
            <v>1079.99830685851</v>
          </cell>
          <cell r="AL980">
            <v>835.957639809538</v>
          </cell>
          <cell r="AM980">
            <v>591.916972760571</v>
          </cell>
          <cell r="AN980">
            <v>347.876305711603</v>
          </cell>
          <cell r="AO980">
            <v>8958.34334249602</v>
          </cell>
          <cell r="AP980">
            <v>5932.843211762</v>
          </cell>
          <cell r="AQ980">
            <v>5628.45607029907</v>
          </cell>
          <cell r="AR980">
            <v>5352.71713038559</v>
          </cell>
          <cell r="AS980">
            <v>5102.04536682787</v>
          </cell>
          <cell r="AT980">
            <v>4983.8715354364</v>
          </cell>
          <cell r="AU980">
            <v>4983.8715354364</v>
          </cell>
          <cell r="AV980">
            <v>4987.45256063007</v>
          </cell>
          <cell r="AW980">
            <v>4983.8715354364</v>
          </cell>
          <cell r="AX980">
            <v>4987.45256063007</v>
          </cell>
          <cell r="AY980">
            <v>4983.87153543639</v>
          </cell>
          <cell r="AZ980">
            <v>4987.45256063007</v>
          </cell>
          <cell r="BA980">
            <v>4983.87153543639</v>
          </cell>
          <cell r="BB980">
            <v>3927.46910330035</v>
          </cell>
          <cell r="BC980">
            <v>2871.06667116431</v>
          </cell>
          <cell r="BD980">
            <v>2871.06667116431</v>
          </cell>
          <cell r="BE980">
            <v>2871.06667116432</v>
          </cell>
          <cell r="BF980">
            <v>2871.06667116432</v>
          </cell>
          <cell r="BG980">
            <v>2871.06667116432</v>
          </cell>
          <cell r="BH980">
            <v>4092.66242013651</v>
          </cell>
        </row>
        <row r="981">
          <cell r="A981">
            <v>-4427.35216642941</v>
          </cell>
          <cell r="B981">
            <v>-4400.6766176256</v>
          </cell>
          <cell r="C981">
            <v>-4168.29986224291</v>
          </cell>
          <cell r="D981">
            <v>-3919.9075415388</v>
          </cell>
          <cell r="E981">
            <v>-3651.94515816844</v>
          </cell>
          <cell r="F981">
            <v>-3368.56489764616</v>
          </cell>
          <cell r="G981">
            <v>-3069.538055343</v>
          </cell>
          <cell r="H981">
            <v>-2741.52252881996</v>
          </cell>
          <cell r="I981">
            <v>-2373.75777570177</v>
          </cell>
          <cell r="J981">
            <v>-1965.45265455373</v>
          </cell>
          <cell r="K981">
            <v>-1514.7248030914</v>
          </cell>
          <cell r="L981">
            <v>-1017.20079773594</v>
          </cell>
          <cell r="M981">
            <v>-467.763195710282</v>
          </cell>
          <cell r="N981">
            <v>176.589487364274</v>
          </cell>
          <cell r="O981">
            <v>955.166203760267</v>
          </cell>
          <cell r="P981">
            <v>1765.47773681517</v>
          </cell>
          <cell r="Q981">
            <v>2512.28889565925</v>
          </cell>
          <cell r="R981">
            <v>3259.71477183388</v>
          </cell>
          <cell r="S981">
            <v>4067.48311453681</v>
          </cell>
          <cell r="T981">
            <v>4892.67314307573</v>
          </cell>
          <cell r="U981">
            <v>7389.17264465911</v>
          </cell>
          <cell r="V981">
            <v>6679.16921275175</v>
          </cell>
          <cell r="W981">
            <v>6208.95514746392</v>
          </cell>
          <cell r="X981">
            <v>5762.865622485</v>
          </cell>
          <cell r="Y981">
            <v>5338.63009284474</v>
          </cell>
          <cell r="Z981">
            <v>4934.26183169417</v>
          </cell>
          <cell r="AA981">
            <v>4539.2595685459</v>
          </cell>
          <cell r="AB981">
            <v>4144.25730539762</v>
          </cell>
          <cell r="AC981">
            <v>3748.97122412806</v>
          </cell>
          <cell r="AD981">
            <v>3353.96896097978</v>
          </cell>
          <cell r="AE981">
            <v>2958.68287971022</v>
          </cell>
          <cell r="AF981">
            <v>2563.68061656194</v>
          </cell>
          <cell r="AG981">
            <v>2168.39453529239</v>
          </cell>
          <cell r="AH981">
            <v>1773.39227214411</v>
          </cell>
          <cell r="AI981">
            <v>1462.11635477383</v>
          </cell>
          <cell r="AJ981">
            <v>1234.56678318155</v>
          </cell>
          <cell r="AK981">
            <v>1007.01721158927</v>
          </cell>
          <cell r="AL981">
            <v>779.467639996997</v>
          </cell>
          <cell r="AM981">
            <v>551.918068404719</v>
          </cell>
          <cell r="AN981">
            <v>324.368496812443</v>
          </cell>
          <cell r="AO981">
            <v>8352.98155185129</v>
          </cell>
          <cell r="AP981">
            <v>5531.93017985691</v>
          </cell>
          <cell r="AQ981">
            <v>5248.11205857556</v>
          </cell>
          <cell r="AR981">
            <v>4991.00623106185</v>
          </cell>
          <cell r="AS981">
            <v>4757.27366059485</v>
          </cell>
          <cell r="AT981">
            <v>4647.08544880326</v>
          </cell>
          <cell r="AU981">
            <v>4647.08544880328</v>
          </cell>
          <cell r="AV981">
            <v>4650.42448552422</v>
          </cell>
          <cell r="AW981">
            <v>4647.08544880327</v>
          </cell>
          <cell r="AX981">
            <v>4650.42448552422</v>
          </cell>
          <cell r="AY981">
            <v>4647.08544880327</v>
          </cell>
          <cell r="AZ981">
            <v>4650.42448552423</v>
          </cell>
          <cell r="BA981">
            <v>4647.08544880328</v>
          </cell>
          <cell r="BB981">
            <v>3662.06961612092</v>
          </cell>
          <cell r="BC981">
            <v>2677.05378343856</v>
          </cell>
          <cell r="BD981">
            <v>2677.05378343856</v>
          </cell>
          <cell r="BE981">
            <v>2677.05378343856</v>
          </cell>
          <cell r="BF981">
            <v>2677.05378343855</v>
          </cell>
          <cell r="BG981">
            <v>2677.05378343855</v>
          </cell>
          <cell r="BH981">
            <v>3816.09996249933</v>
          </cell>
        </row>
        <row r="982">
          <cell r="A982">
            <v>-4696.66566141631</v>
          </cell>
          <cell r="B982">
            <v>-4727.56178380961</v>
          </cell>
          <cell r="C982">
            <v>-4546.10406317941</v>
          </cell>
          <cell r="D982">
            <v>-4352.63225696718</v>
          </cell>
          <cell r="E982">
            <v>-4143.86185818202</v>
          </cell>
          <cell r="F982">
            <v>-3924.48356503094</v>
          </cell>
          <cell r="G982">
            <v>-3694.62927649893</v>
          </cell>
          <cell r="H982">
            <v>-3440.77637218878</v>
          </cell>
          <cell r="I982">
            <v>-3152.17630355268</v>
          </cell>
          <cell r="J982">
            <v>-2828.45070206799</v>
          </cell>
          <cell r="K982">
            <v>-2468.14053183993</v>
          </cell>
          <cell r="L982">
            <v>-2067.33958188618</v>
          </cell>
          <cell r="M982">
            <v>-1621.42337886327</v>
          </cell>
          <cell r="N982">
            <v>-1085.71554052766</v>
          </cell>
          <cell r="O982">
            <v>-419.515671596807</v>
          </cell>
          <cell r="P982">
            <v>268.232323496896</v>
          </cell>
          <cell r="Q982">
            <v>876.232865075595</v>
          </cell>
          <cell r="R982">
            <v>1471.06831351761</v>
          </cell>
          <cell r="S982">
            <v>2114.6199526018</v>
          </cell>
          <cell r="T982">
            <v>2760.49831481147</v>
          </cell>
          <cell r="U982">
            <v>7787.91795849189</v>
          </cell>
          <cell r="V982">
            <v>7039.60028561428</v>
          </cell>
          <cell r="W982">
            <v>6544.01184297077</v>
          </cell>
          <cell r="X982">
            <v>6073.84978427404</v>
          </cell>
          <cell r="Y982">
            <v>5626.72103809381</v>
          </cell>
          <cell r="Z982">
            <v>5200.53166692858</v>
          </cell>
          <cell r="AA982">
            <v>4784.21371541328</v>
          </cell>
          <cell r="AB982">
            <v>4367.89576389797</v>
          </cell>
          <cell r="AC982">
            <v>3951.27867845388</v>
          </cell>
          <cell r="AD982">
            <v>3534.96072693858</v>
          </cell>
          <cell r="AE982">
            <v>3118.34364149449</v>
          </cell>
          <cell r="AF982">
            <v>2702.02568997918</v>
          </cell>
          <cell r="AG982">
            <v>2285.40860453509</v>
          </cell>
          <cell r="AH982">
            <v>1869.09065301978</v>
          </cell>
          <cell r="AI982">
            <v>1541.01721049625</v>
          </cell>
          <cell r="AJ982">
            <v>1301.18827696449</v>
          </cell>
          <cell r="AK982">
            <v>1061.35934343274</v>
          </cell>
          <cell r="AL982">
            <v>821.530409900977</v>
          </cell>
          <cell r="AM982">
            <v>581.70147636922</v>
          </cell>
          <cell r="AN982">
            <v>341.872542837463</v>
          </cell>
          <cell r="AO982">
            <v>8803.73732797187</v>
          </cell>
          <cell r="AP982">
            <v>5830.45226639423</v>
          </cell>
          <cell r="AQ982">
            <v>5531.31833760854</v>
          </cell>
          <cell r="AR982">
            <v>5260.33819035563</v>
          </cell>
          <cell r="AS982">
            <v>5013.99260194392</v>
          </cell>
          <cell r="AT982">
            <v>4897.85825312123</v>
          </cell>
          <cell r="AU982">
            <v>4897.85825312124</v>
          </cell>
          <cell r="AV982">
            <v>4901.37747581283</v>
          </cell>
          <cell r="AW982">
            <v>4897.85825312124</v>
          </cell>
          <cell r="AX982">
            <v>4901.37747581283</v>
          </cell>
          <cell r="AY982">
            <v>4897.85825312125</v>
          </cell>
          <cell r="AZ982">
            <v>4901.37747581284</v>
          </cell>
          <cell r="BA982">
            <v>4897.85825312124</v>
          </cell>
          <cell r="BB982">
            <v>3859.68755910037</v>
          </cell>
          <cell r="BC982">
            <v>2821.5168650795</v>
          </cell>
          <cell r="BD982">
            <v>2821.51686507951</v>
          </cell>
          <cell r="BE982">
            <v>2821.51686507951</v>
          </cell>
          <cell r="BF982">
            <v>2821.5168650795</v>
          </cell>
          <cell r="BG982">
            <v>2821.5168650795</v>
          </cell>
          <cell r="BH982">
            <v>4022.02991573486</v>
          </cell>
        </row>
        <row r="983">
          <cell r="A983">
            <v>-3951.53686229921</v>
          </cell>
          <cell r="B983">
            <v>-3823.1453477163</v>
          </cell>
          <cell r="C983">
            <v>-3500.80631247106</v>
          </cell>
          <cell r="D983">
            <v>-3155.38201307904</v>
          </cell>
          <cell r="E983">
            <v>-2782.84094103641</v>
          </cell>
          <cell r="F983">
            <v>-2386.38385318641</v>
          </cell>
          <cell r="G983">
            <v>-1965.14494085057</v>
          </cell>
          <cell r="H983">
            <v>-1506.10103550441</v>
          </cell>
          <cell r="I983">
            <v>-998.470404424757</v>
          </cell>
          <cell r="J983">
            <v>-440.732630918296</v>
          </cell>
          <cell r="K983">
            <v>169.74256813731</v>
          </cell>
          <cell r="L983">
            <v>838.154074041525</v>
          </cell>
          <cell r="M983">
            <v>1570.49029372789</v>
          </cell>
          <cell r="N983">
            <v>2406.79355040498</v>
          </cell>
          <cell r="O983">
            <v>3383.91443502552</v>
          </cell>
          <cell r="P983">
            <v>4410.76768684249</v>
          </cell>
          <cell r="Q983">
            <v>5402.82543488492</v>
          </cell>
          <cell r="R983">
            <v>6419.84367137735</v>
          </cell>
          <cell r="S983">
            <v>7517.74534282196</v>
          </cell>
          <cell r="T983">
            <v>8659.73804421878</v>
          </cell>
          <cell r="U983">
            <v>6684.68094148226</v>
          </cell>
          <cell r="V983">
            <v>6042.37000385805</v>
          </cell>
          <cell r="W983">
            <v>5616.98665557231</v>
          </cell>
          <cell r="X983">
            <v>5213.42778785837</v>
          </cell>
          <cell r="Y983">
            <v>4829.63933195653</v>
          </cell>
          <cell r="Z983">
            <v>4463.82397770205</v>
          </cell>
          <cell r="AA983">
            <v>4106.48165708132</v>
          </cell>
          <cell r="AB983">
            <v>3749.1393364606</v>
          </cell>
          <cell r="AC983">
            <v>3391.54025724491</v>
          </cell>
          <cell r="AD983">
            <v>3034.19793662419</v>
          </cell>
          <cell r="AE983">
            <v>2676.59885740851</v>
          </cell>
          <cell r="AF983">
            <v>2319.25653678778</v>
          </cell>
          <cell r="AG983">
            <v>1961.6574575721</v>
          </cell>
          <cell r="AH983">
            <v>1604.31513695138</v>
          </cell>
          <cell r="AI983">
            <v>1322.71660184454</v>
          </cell>
          <cell r="AJ983">
            <v>1116.8618522516</v>
          </cell>
          <cell r="AK983">
            <v>911.00710265865</v>
          </cell>
          <cell r="AL983">
            <v>705.152353065704</v>
          </cell>
          <cell r="AM983">
            <v>499.297603472758</v>
          </cell>
          <cell r="AN983">
            <v>293.442853879812</v>
          </cell>
          <cell r="AO983">
            <v>7556.59926616713</v>
          </cell>
          <cell r="AP983">
            <v>5004.50997983225</v>
          </cell>
          <cell r="AQ983">
            <v>4747.75138486991</v>
          </cell>
          <cell r="AR983">
            <v>4515.15830472758</v>
          </cell>
          <cell r="AS983">
            <v>4303.7100500527</v>
          </cell>
          <cell r="AT983">
            <v>4204.02730142027</v>
          </cell>
          <cell r="AU983">
            <v>4204.02730142027</v>
          </cell>
          <cell r="AV983">
            <v>4207.04799077276</v>
          </cell>
          <cell r="AW983">
            <v>4204.02730142027</v>
          </cell>
          <cell r="AX983">
            <v>4207.04799077277</v>
          </cell>
          <cell r="AY983">
            <v>4204.02730142027</v>
          </cell>
          <cell r="AZ983">
            <v>4207.04799077276</v>
          </cell>
          <cell r="BA983">
            <v>4204.02730142027</v>
          </cell>
          <cell r="BB983">
            <v>3312.92394243334</v>
          </cell>
          <cell r="BC983">
            <v>2421.82058344643</v>
          </cell>
          <cell r="BD983">
            <v>2421.82058344642</v>
          </cell>
          <cell r="BE983">
            <v>2421.82058344642</v>
          </cell>
          <cell r="BF983">
            <v>2421.82058344642</v>
          </cell>
          <cell r="BG983">
            <v>2421.82058344642</v>
          </cell>
          <cell r="BH983">
            <v>3452.26886917426</v>
          </cell>
        </row>
        <row r="984">
          <cell r="A984">
            <v>-4429.96536103268</v>
          </cell>
          <cell r="B984">
            <v>-4403.848439937</v>
          </cell>
          <cell r="C984">
            <v>-4171.96576060062</v>
          </cell>
          <cell r="D984">
            <v>-3924.10634298065</v>
          </cell>
          <cell r="E984">
            <v>-3656.71830949455</v>
          </cell>
          <cell r="F984">
            <v>-3373.95907093681</v>
          </cell>
          <cell r="G984">
            <v>-3075.6034216766</v>
          </cell>
          <cell r="H984">
            <v>-2748.30750767851</v>
          </cell>
          <cell r="I984">
            <v>-2381.31090294542</v>
          </cell>
          <cell r="J984">
            <v>-1973.82647124832</v>
          </cell>
          <cell r="K984">
            <v>-1523.97595791066</v>
          </cell>
          <cell r="L984">
            <v>-1027.39047279683</v>
          </cell>
          <cell r="M984">
            <v>-478.957356495925</v>
          </cell>
          <cell r="N984">
            <v>164.341127189332</v>
          </cell>
          <cell r="O984">
            <v>941.827431939436</v>
          </cell>
          <cell r="P984">
            <v>1750.94971015965</v>
          </cell>
          <cell r="Q984">
            <v>2496.41396599788</v>
          </cell>
          <cell r="R984">
            <v>3242.35923132425</v>
          </cell>
          <cell r="S984">
            <v>4048.53415144846</v>
          </cell>
          <cell r="T984">
            <v>4871.98428842058</v>
          </cell>
          <cell r="U984">
            <v>7393.04173819354</v>
          </cell>
          <cell r="V984">
            <v>6682.66653669574</v>
          </cell>
          <cell r="W984">
            <v>6212.20625951284</v>
          </cell>
          <cell r="X984">
            <v>5765.88315464888</v>
          </cell>
          <cell r="Y984">
            <v>5341.42548823855</v>
          </cell>
          <cell r="Z984">
            <v>4936.8454931497</v>
          </cell>
          <cell r="AA984">
            <v>4541.63640025526</v>
          </cell>
          <cell r="AB984">
            <v>4146.42730736082</v>
          </cell>
          <cell r="AC984">
            <v>3750.93424773322</v>
          </cell>
          <cell r="AD984">
            <v>3355.72515483878</v>
          </cell>
          <cell r="AE984">
            <v>2960.23209521117</v>
          </cell>
          <cell r="AF984">
            <v>2565.02300231674</v>
          </cell>
          <cell r="AG984">
            <v>2169.52994268913</v>
          </cell>
          <cell r="AH984">
            <v>1774.32084979469</v>
          </cell>
          <cell r="AI984">
            <v>1462.88194318364</v>
          </cell>
          <cell r="AJ984">
            <v>1235.21322285597</v>
          </cell>
          <cell r="AK984">
            <v>1007.5445025283</v>
          </cell>
          <cell r="AL984">
            <v>779.875782200628</v>
          </cell>
          <cell r="AM984">
            <v>552.207061872958</v>
          </cell>
          <cell r="AN984">
            <v>324.538341545287</v>
          </cell>
          <cell r="AO984">
            <v>8357.35531173884</v>
          </cell>
          <cell r="AP984">
            <v>5534.8267903871</v>
          </cell>
          <cell r="AQ984">
            <v>5250.86005722306</v>
          </cell>
          <cell r="AR984">
            <v>4993.61960482744</v>
          </cell>
          <cell r="AS984">
            <v>4759.76464810412</v>
          </cell>
          <cell r="AT984">
            <v>4649.51873993457</v>
          </cell>
          <cell r="AU984">
            <v>4649.51873993457</v>
          </cell>
          <cell r="AV984">
            <v>4652.85952503061</v>
          </cell>
          <cell r="AW984">
            <v>4649.51873993457</v>
          </cell>
          <cell r="AX984">
            <v>4652.85952503063</v>
          </cell>
          <cell r="AY984">
            <v>4649.51873993457</v>
          </cell>
          <cell r="AZ984">
            <v>4652.85952503062</v>
          </cell>
          <cell r="BA984">
            <v>4649.51873993457</v>
          </cell>
          <cell r="BB984">
            <v>3663.98713660064</v>
          </cell>
          <cell r="BC984">
            <v>2678.45553326671</v>
          </cell>
          <cell r="BD984">
            <v>2678.45553326671</v>
          </cell>
          <cell r="BE984">
            <v>2678.45553326671</v>
          </cell>
          <cell r="BF984">
            <v>2678.45553326671</v>
          </cell>
          <cell r="BG984">
            <v>2678.45553326671</v>
          </cell>
          <cell r="BH984">
            <v>3818.09813582691</v>
          </cell>
        </row>
        <row r="985">
          <cell r="A985">
            <v>-4915.6092585668</v>
          </cell>
          <cell r="B985">
            <v>-4993.30938083568</v>
          </cell>
          <cell r="C985">
            <v>-4853.24727104437</v>
          </cell>
          <cell r="D985">
            <v>-4704.42415575937</v>
          </cell>
          <cell r="E985">
            <v>-4543.77502185249</v>
          </cell>
          <cell r="F985">
            <v>-4376.42836180485</v>
          </cell>
          <cell r="G985">
            <v>-4202.80923426051</v>
          </cell>
          <cell r="H985">
            <v>-4009.24826326842</v>
          </cell>
          <cell r="I985">
            <v>-3785.00665089399</v>
          </cell>
          <cell r="J985">
            <v>-3530.04160031024</v>
          </cell>
          <cell r="K985">
            <v>-3243.23822697106</v>
          </cell>
          <cell r="L985">
            <v>-2921.07014938066</v>
          </cell>
          <cell r="M985">
            <v>-2559.31366319933</v>
          </cell>
          <cell r="N985">
            <v>-2111.93074567824</v>
          </cell>
          <cell r="O985">
            <v>-1537.08980111784</v>
          </cell>
          <cell r="P985">
            <v>-948.982196796313</v>
          </cell>
          <cell r="Q985">
            <v>-453.830422295696</v>
          </cell>
          <cell r="R985">
            <v>16.9536965234392</v>
          </cell>
          <cell r="S985">
            <v>527.002200890117</v>
          </cell>
          <cell r="T985">
            <v>1027.10568746985</v>
          </cell>
          <cell r="U985">
            <v>8112.08564775564</v>
          </cell>
          <cell r="V985">
            <v>7332.61967411974</v>
          </cell>
          <cell r="W985">
            <v>6816.40264227771</v>
          </cell>
          <cell r="X985">
            <v>6326.67035326275</v>
          </cell>
          <cell r="Y985">
            <v>5860.93012539702</v>
          </cell>
          <cell r="Z985">
            <v>5417.00086221241</v>
          </cell>
          <cell r="AA985">
            <v>4983.3539109489</v>
          </cell>
          <cell r="AB985">
            <v>4549.70695968539</v>
          </cell>
          <cell r="AC985">
            <v>4115.74842321215</v>
          </cell>
          <cell r="AD985">
            <v>3682.10147194864</v>
          </cell>
          <cell r="AE985">
            <v>3248.14293547541</v>
          </cell>
          <cell r="AF985">
            <v>2814.4959842119</v>
          </cell>
          <cell r="AG985">
            <v>2380.53744773866</v>
          </cell>
          <cell r="AH985">
            <v>1946.89049647515</v>
          </cell>
          <cell r="AI985">
            <v>1605.16118208208</v>
          </cell>
          <cell r="AJ985">
            <v>1355.34950455945</v>
          </cell>
          <cell r="AK985">
            <v>1105.53782703681</v>
          </cell>
          <cell r="AL985">
            <v>855.726149514177</v>
          </cell>
          <cell r="AM985">
            <v>605.914471991542</v>
          </cell>
          <cell r="AN985">
            <v>356.102794468907</v>
          </cell>
          <cell r="AO985">
            <v>9170.18792512819</v>
          </cell>
          <cell r="AP985">
            <v>6073.14155108278</v>
          </cell>
          <cell r="AQ985">
            <v>5761.55634135248</v>
          </cell>
          <cell r="AR985">
            <v>5479.29679842033</v>
          </cell>
          <cell r="AS985">
            <v>5222.69721393658</v>
          </cell>
          <cell r="AT985">
            <v>5101.72883839421</v>
          </cell>
          <cell r="AU985">
            <v>5101.72883839423</v>
          </cell>
          <cell r="AV985">
            <v>5105.39454674398</v>
          </cell>
          <cell r="AW985">
            <v>5101.72883839421</v>
          </cell>
          <cell r="AX985">
            <v>5105.39454674398</v>
          </cell>
          <cell r="AY985">
            <v>5101.72883839421</v>
          </cell>
          <cell r="AZ985">
            <v>5105.39454674398</v>
          </cell>
          <cell r="BA985">
            <v>5101.72883839421</v>
          </cell>
          <cell r="BB985">
            <v>4020.34487521261</v>
          </cell>
          <cell r="BC985">
            <v>2938.960912031</v>
          </cell>
          <cell r="BD985">
            <v>2938.960912031</v>
          </cell>
          <cell r="BE985">
            <v>2938.96091203099</v>
          </cell>
          <cell r="BF985">
            <v>2938.960912031</v>
          </cell>
          <cell r="BG985">
            <v>2938.960912031</v>
          </cell>
          <cell r="BH985">
            <v>4189.44464081068</v>
          </cell>
        </row>
        <row r="986">
          <cell r="A986">
            <v>-3870.67399647372</v>
          </cell>
          <cell r="B986">
            <v>-3724.99626931692</v>
          </cell>
          <cell r="C986">
            <v>-3387.36851237077</v>
          </cell>
          <cell r="D986">
            <v>-3025.45402486308</v>
          </cell>
          <cell r="E986">
            <v>-2635.14023219353</v>
          </cell>
          <cell r="F986">
            <v>-2219.46619979214</v>
          </cell>
          <cell r="G986">
            <v>-1777.45784575166</v>
          </cell>
          <cell r="H986">
            <v>-1296.1462030626</v>
          </cell>
          <cell r="I986">
            <v>-764.745937788769</v>
          </cell>
          <cell r="J986">
            <v>-181.612695887917</v>
          </cell>
          <cell r="K986">
            <v>456.010911851237</v>
          </cell>
          <cell r="L986">
            <v>1153.46404989334</v>
          </cell>
          <cell r="M986">
            <v>1916.88314196987</v>
          </cell>
          <cell r="N986">
            <v>2785.80761394546</v>
          </cell>
          <cell r="O986">
            <v>3796.67026831618</v>
          </cell>
          <cell r="P986">
            <v>4860.32390002401</v>
          </cell>
          <cell r="Q986">
            <v>5894.06030334375</v>
          </cell>
          <cell r="R986">
            <v>6956.89465939081</v>
          </cell>
          <cell r="S986">
            <v>8104.10330400315</v>
          </cell>
          <cell r="T986">
            <v>9299.93532457717</v>
          </cell>
          <cell r="U986">
            <v>6564.95545645755</v>
          </cell>
          <cell r="V986">
            <v>5934.14858151292</v>
          </cell>
          <cell r="W986">
            <v>5516.38403031574</v>
          </cell>
          <cell r="X986">
            <v>5120.05307394058</v>
          </cell>
          <cell r="Y986">
            <v>4743.13843287477</v>
          </cell>
          <cell r="Z986">
            <v>4383.87498754474</v>
          </cell>
          <cell r="AA986">
            <v>4032.93282020444</v>
          </cell>
          <cell r="AB986">
            <v>3681.99065286413</v>
          </cell>
          <cell r="AC986">
            <v>3330.79632558474</v>
          </cell>
          <cell r="AD986">
            <v>2979.85415824444</v>
          </cell>
          <cell r="AE986">
            <v>2628.65983096505</v>
          </cell>
          <cell r="AF986">
            <v>2277.71766362474</v>
          </cell>
          <cell r="AG986">
            <v>1926.52333634535</v>
          </cell>
          <cell r="AH986">
            <v>1575.58116900505</v>
          </cell>
          <cell r="AI986">
            <v>1299.02618369409</v>
          </cell>
          <cell r="AJ986">
            <v>1096.85838041248</v>
          </cell>
          <cell r="AK986">
            <v>894.69057713087</v>
          </cell>
          <cell r="AL986">
            <v>692.52277384926</v>
          </cell>
          <cell r="AM986">
            <v>490.354970567649</v>
          </cell>
          <cell r="AN986">
            <v>288.187167286039</v>
          </cell>
          <cell r="AO986">
            <v>7421.25735228985</v>
          </cell>
          <cell r="AP986">
            <v>4914.87707290797</v>
          </cell>
          <cell r="AQ986">
            <v>4662.71713382544</v>
          </cell>
          <cell r="AR986">
            <v>4434.28989489185</v>
          </cell>
          <cell r="AS986">
            <v>4226.62876858858</v>
          </cell>
          <cell r="AT986">
            <v>4128.73138047418</v>
          </cell>
          <cell r="AU986">
            <v>4128.73138047419</v>
          </cell>
          <cell r="AV986">
            <v>4131.6979679928</v>
          </cell>
          <cell r="AW986">
            <v>4128.73138047418</v>
          </cell>
          <cell r="AX986">
            <v>4131.69796799281</v>
          </cell>
          <cell r="AY986">
            <v>4128.73138047418</v>
          </cell>
          <cell r="AZ986">
            <v>4131.6979679928</v>
          </cell>
          <cell r="BA986">
            <v>4128.73138047419</v>
          </cell>
          <cell r="BB986">
            <v>3253.58806248186</v>
          </cell>
          <cell r="BC986">
            <v>2378.44474448953</v>
          </cell>
          <cell r="BD986">
            <v>2378.44474448953</v>
          </cell>
          <cell r="BE986">
            <v>2378.44474448953</v>
          </cell>
          <cell r="BF986">
            <v>2378.44474448953</v>
          </cell>
          <cell r="BG986">
            <v>2378.44474448953</v>
          </cell>
          <cell r="BH986">
            <v>3390.4372621887</v>
          </cell>
        </row>
        <row r="987">
          <cell r="A987">
            <v>-4469.12678496067</v>
          </cell>
          <cell r="B987">
            <v>-4451.38147785374</v>
          </cell>
          <cell r="C987">
            <v>-4226.90303908852</v>
          </cell>
          <cell r="D987">
            <v>-3987.0297253601</v>
          </cell>
          <cell r="E987">
            <v>-3728.24891893327</v>
          </cell>
          <cell r="F987">
            <v>-3454.7963368302</v>
          </cell>
          <cell r="G987">
            <v>-3166.49920952614</v>
          </cell>
          <cell r="H987">
            <v>-2849.98743350165</v>
          </cell>
          <cell r="I987">
            <v>-2494.50232680648</v>
          </cell>
          <cell r="J987">
            <v>-2099.31677536164</v>
          </cell>
          <cell r="K987">
            <v>-1662.61408124326</v>
          </cell>
          <cell r="L987">
            <v>-1180.09329265116</v>
          </cell>
          <cell r="M987">
            <v>-646.713433863995</v>
          </cell>
          <cell r="N987">
            <v>-19.2132183740196</v>
          </cell>
          <cell r="O987">
            <v>741.932140061877</v>
          </cell>
          <cell r="P987">
            <v>1533.23220455142</v>
          </cell>
          <cell r="Q987">
            <v>2258.51172576022</v>
          </cell>
          <cell r="R987">
            <v>2982.26850614609</v>
          </cell>
          <cell r="S987">
            <v>3764.56434086917</v>
          </cell>
          <cell r="T987">
            <v>4561.94040316229</v>
          </cell>
          <cell r="U987">
            <v>7451.0241065671</v>
          </cell>
          <cell r="V987">
            <v>6735.07755323939</v>
          </cell>
          <cell r="W987">
            <v>6260.92753615473</v>
          </cell>
          <cell r="X987">
            <v>5811.1039951244</v>
          </cell>
          <cell r="Y987">
            <v>5383.31737946093</v>
          </cell>
          <cell r="Z987">
            <v>4975.56433231279</v>
          </cell>
          <cell r="AA987">
            <v>4577.25568175044</v>
          </cell>
          <cell r="AB987">
            <v>4178.94703118809</v>
          </cell>
          <cell r="AC987">
            <v>3780.35218678981</v>
          </cell>
          <cell r="AD987">
            <v>3382.04353622747</v>
          </cell>
          <cell r="AE987">
            <v>2983.44869182919</v>
          </cell>
          <cell r="AF987">
            <v>2585.14004126684</v>
          </cell>
          <cell r="AG987">
            <v>2186.54519686856</v>
          </cell>
          <cell r="AH987">
            <v>1788.23654630621</v>
          </cell>
          <cell r="AI987">
            <v>1474.35507734417</v>
          </cell>
          <cell r="AJ987">
            <v>1244.90078998244</v>
          </cell>
          <cell r="AK987">
            <v>1015.4465026207</v>
          </cell>
          <cell r="AL987">
            <v>785.992215258967</v>
          </cell>
          <cell r="AM987">
            <v>556.537927897233</v>
          </cell>
          <cell r="AN987">
            <v>327.0836405355</v>
          </cell>
          <cell r="AO987">
            <v>8422.90062738486</v>
          </cell>
          <cell r="AP987">
            <v>5578.23549511361</v>
          </cell>
          <cell r="AQ987">
            <v>5292.04165918037</v>
          </cell>
          <cell r="AR987">
            <v>5032.78371368789</v>
          </cell>
          <cell r="AS987">
            <v>4797.09467233111</v>
          </cell>
          <cell r="AT987">
            <v>4685.98412426291</v>
          </cell>
          <cell r="AU987">
            <v>4685.9841242629</v>
          </cell>
          <cell r="AV987">
            <v>4689.35111056802</v>
          </cell>
          <cell r="AW987">
            <v>4685.9841242629</v>
          </cell>
          <cell r="AX987">
            <v>4689.35111056801</v>
          </cell>
          <cell r="AY987">
            <v>4685.9841242629</v>
          </cell>
          <cell r="AZ987">
            <v>4689.35111056801</v>
          </cell>
          <cell r="BA987">
            <v>4685.98412426291</v>
          </cell>
          <cell r="BB987">
            <v>3692.7231642593</v>
          </cell>
          <cell r="BC987">
            <v>2699.4622042557</v>
          </cell>
          <cell r="BD987">
            <v>2699.4622042557</v>
          </cell>
          <cell r="BE987">
            <v>2699.4622042557</v>
          </cell>
          <cell r="BF987">
            <v>2699.46220425569</v>
          </cell>
          <cell r="BG987">
            <v>2699.46220425569</v>
          </cell>
          <cell r="BH987">
            <v>3848.04282982941</v>
          </cell>
        </row>
        <row r="988">
          <cell r="A988">
            <v>-3557.59020338765</v>
          </cell>
          <cell r="B988">
            <v>-3344.98394302247</v>
          </cell>
          <cell r="C988">
            <v>-2948.16151207246</v>
          </cell>
          <cell r="D988">
            <v>-2522.40052850934</v>
          </cell>
          <cell r="E988">
            <v>-2063.27454707396</v>
          </cell>
          <cell r="F988">
            <v>-1573.19659848366</v>
          </cell>
          <cell r="G988">
            <v>-1050.77338995112</v>
          </cell>
          <cell r="H988">
            <v>-483.245811188179</v>
          </cell>
          <cell r="I988">
            <v>140.185414871025</v>
          </cell>
          <cell r="J988">
            <v>821.644501285871</v>
          </cell>
          <cell r="K988">
            <v>1564.38096497103</v>
          </cell>
          <cell r="L988">
            <v>2374.27711692713</v>
          </cell>
          <cell r="M988">
            <v>3258.04247040037</v>
          </cell>
          <cell r="N988">
            <v>4253.26933985429</v>
          </cell>
          <cell r="O988">
            <v>5394.77293986776</v>
          </cell>
          <cell r="P988">
            <v>6600.90980421422</v>
          </cell>
          <cell r="Q988">
            <v>7796.01708342035</v>
          </cell>
          <cell r="R988">
            <v>9036.24169577625</v>
          </cell>
          <cell r="S988">
            <v>10374.3564383528</v>
          </cell>
          <cell r="T988">
            <v>11778.6428352724</v>
          </cell>
          <cell r="U988">
            <v>6101.40387937772</v>
          </cell>
          <cell r="V988">
            <v>5515.13828481995</v>
          </cell>
          <cell r="W988">
            <v>5126.87209318362</v>
          </cell>
          <cell r="X988">
            <v>4758.52607000287</v>
          </cell>
          <cell r="Y988">
            <v>4408.22537589365</v>
          </cell>
          <cell r="Z988">
            <v>4074.32952639492</v>
          </cell>
          <cell r="AA988">
            <v>3748.16738935541</v>
          </cell>
          <cell r="AB988">
            <v>3422.0052523159</v>
          </cell>
          <cell r="AC988">
            <v>3095.60876035339</v>
          </cell>
          <cell r="AD988">
            <v>2769.44662331388</v>
          </cell>
          <cell r="AE988">
            <v>2443.05013135137</v>
          </cell>
          <cell r="AF988">
            <v>2116.88799431186</v>
          </cell>
          <cell r="AG988">
            <v>1790.49150234935</v>
          </cell>
          <cell r="AH988">
            <v>1464.32936530984</v>
          </cell>
          <cell r="AI988">
            <v>1207.30193055737</v>
          </cell>
          <cell r="AJ988">
            <v>1019.40919809193</v>
          </cell>
          <cell r="AK988">
            <v>831.516465626495</v>
          </cell>
          <cell r="AL988">
            <v>643.623733161058</v>
          </cell>
          <cell r="AM988">
            <v>455.731000695621</v>
          </cell>
          <cell r="AN988">
            <v>267.838268230184</v>
          </cell>
          <cell r="AO988">
            <v>6897.24228891491</v>
          </cell>
          <cell r="AP988">
            <v>4567.83754866276</v>
          </cell>
          <cell r="AQ988">
            <v>4333.48262565587</v>
          </cell>
          <cell r="AR988">
            <v>4121.18463657902</v>
          </cell>
          <cell r="AS988">
            <v>3928.186464691</v>
          </cell>
          <cell r="AT988">
            <v>3837.20161222949</v>
          </cell>
          <cell r="AU988">
            <v>3837.2016122295</v>
          </cell>
          <cell r="AV988">
            <v>3839.95872897074</v>
          </cell>
          <cell r="AW988">
            <v>3837.2016122295</v>
          </cell>
          <cell r="AX988">
            <v>3839.95872897075</v>
          </cell>
          <cell r="AY988">
            <v>3837.2016122295</v>
          </cell>
          <cell r="AZ988">
            <v>3839.95872897075</v>
          </cell>
          <cell r="BA988">
            <v>3837.2016122295</v>
          </cell>
          <cell r="BB988">
            <v>3023.85217355849</v>
          </cell>
          <cell r="BC988">
            <v>2210.50273488749</v>
          </cell>
          <cell r="BD988">
            <v>2210.5027348875</v>
          </cell>
          <cell r="BE988">
            <v>2210.50273488749</v>
          </cell>
          <cell r="BF988">
            <v>2210.50273488749</v>
          </cell>
          <cell r="BG988">
            <v>2210.50273488749</v>
          </cell>
          <cell r="BH988">
            <v>3151.03844976687</v>
          </cell>
        </row>
        <row r="989">
          <cell r="A989">
            <v>-4007.88426111114</v>
          </cell>
          <cell r="B989">
            <v>-3891.53823989414</v>
          </cell>
          <cell r="C989">
            <v>-3579.85279316832</v>
          </cell>
          <cell r="D989">
            <v>-3245.9192960964</v>
          </cell>
          <cell r="E989">
            <v>-2885.76272918988</v>
          </cell>
          <cell r="F989">
            <v>-2502.69652017567</v>
          </cell>
          <cell r="G989">
            <v>-2095.93030804512</v>
          </cell>
          <cell r="H989">
            <v>-1652.40315521436</v>
          </cell>
          <cell r="I989">
            <v>-1161.33583838136</v>
          </cell>
          <cell r="J989">
            <v>-621.294303698817</v>
          </cell>
          <cell r="K989">
            <v>-29.7368389528312</v>
          </cell>
          <cell r="L989">
            <v>618.437684109907</v>
          </cell>
          <cell r="M989">
            <v>1329.11453037549</v>
          </cell>
          <cell r="N989">
            <v>2142.68645531719</v>
          </cell>
          <cell r="O989">
            <v>3096.29517601273</v>
          </cell>
          <cell r="P989">
            <v>4097.50494288797</v>
          </cell>
          <cell r="Q989">
            <v>5060.51989375916</v>
          </cell>
          <cell r="R989">
            <v>6045.61223776428</v>
          </cell>
          <cell r="S989">
            <v>7109.15549693981</v>
          </cell>
          <cell r="T989">
            <v>8213.63152664226</v>
          </cell>
          <cell r="U989">
            <v>6768.10884851683</v>
          </cell>
          <cell r="V989">
            <v>6117.7815735894</v>
          </cell>
          <cell r="W989">
            <v>5687.08924455416</v>
          </cell>
          <cell r="X989">
            <v>5278.493775693</v>
          </cell>
          <cell r="Y989">
            <v>4889.91546251896</v>
          </cell>
          <cell r="Z989">
            <v>4519.53456360592</v>
          </cell>
          <cell r="AA989">
            <v>4157.73244570164</v>
          </cell>
          <cell r="AB989">
            <v>3795.93032779736</v>
          </cell>
          <cell r="AC989">
            <v>3433.86824683221</v>
          </cell>
          <cell r="AD989">
            <v>3072.06612892793</v>
          </cell>
          <cell r="AE989">
            <v>2710.00404796278</v>
          </cell>
          <cell r="AF989">
            <v>2348.2019300585</v>
          </cell>
          <cell r="AG989">
            <v>1986.13984909335</v>
          </cell>
          <cell r="AH989">
            <v>1624.33773118907</v>
          </cell>
          <cell r="AI989">
            <v>1339.22471624189</v>
          </cell>
          <cell r="AJ989">
            <v>1130.80080425182</v>
          </cell>
          <cell r="AK989">
            <v>922.37689226174</v>
          </cell>
          <cell r="AL989">
            <v>713.952980271665</v>
          </cell>
          <cell r="AM989">
            <v>505.529068281589</v>
          </cell>
          <cell r="AN989">
            <v>297.105156291514</v>
          </cell>
          <cell r="AO989">
            <v>7650.90911679337</v>
          </cell>
          <cell r="AP989">
            <v>5066.96857688513</v>
          </cell>
          <cell r="AQ989">
            <v>4807.00551601358</v>
          </cell>
          <cell r="AR989">
            <v>4571.50956675349</v>
          </cell>
          <cell r="AS989">
            <v>4357.42234015341</v>
          </cell>
          <cell r="AT989">
            <v>4256.49550475623</v>
          </cell>
          <cell r="AU989">
            <v>4256.49550475623</v>
          </cell>
          <cell r="AV989">
            <v>4259.55389370766</v>
          </cell>
          <cell r="AW989">
            <v>4256.49550475622</v>
          </cell>
          <cell r="AX989">
            <v>4259.55389370766</v>
          </cell>
          <cell r="AY989">
            <v>4256.49550475623</v>
          </cell>
          <cell r="AZ989">
            <v>4259.55389370765</v>
          </cell>
          <cell r="BA989">
            <v>4256.49550475623</v>
          </cell>
          <cell r="BB989">
            <v>3354.27076408444</v>
          </cell>
          <cell r="BC989">
            <v>2452.04602341265</v>
          </cell>
          <cell r="BD989">
            <v>2452.04602341265</v>
          </cell>
          <cell r="BE989">
            <v>2452.04602341265</v>
          </cell>
          <cell r="BF989">
            <v>2452.04602341265</v>
          </cell>
          <cell r="BG989">
            <v>2452.04602341265</v>
          </cell>
          <cell r="BH989">
            <v>3495.35477990016</v>
          </cell>
        </row>
        <row r="990">
          <cell r="A990">
            <v>-4484.90614093632</v>
          </cell>
          <cell r="B990">
            <v>-4470.53401753849</v>
          </cell>
          <cell r="C990">
            <v>-4249.03897763836</v>
          </cell>
          <cell r="D990">
            <v>-4012.38351360801</v>
          </cell>
          <cell r="E990">
            <v>-3757.07082672611</v>
          </cell>
          <cell r="F990">
            <v>-3487.36818602995</v>
          </cell>
          <cell r="G990">
            <v>-3203.12395013318</v>
          </cell>
          <cell r="H990">
            <v>-2890.95743878264</v>
          </cell>
          <cell r="I990">
            <v>-2540.11067275882</v>
          </cell>
          <cell r="J990">
            <v>-2149.88072277421</v>
          </cell>
          <cell r="K990">
            <v>-1718.47569403557</v>
          </cell>
          <cell r="L990">
            <v>-1241.62200921155</v>
          </cell>
          <cell r="M990">
            <v>-714.307576169356</v>
          </cell>
          <cell r="N990">
            <v>-93.1729744045219</v>
          </cell>
          <cell r="O990">
            <v>661.388108409912</v>
          </cell>
          <cell r="P990">
            <v>1445.50704855506</v>
          </cell>
          <cell r="Q990">
            <v>2162.65351225355</v>
          </cell>
          <cell r="R990">
            <v>2877.46986179401</v>
          </cell>
          <cell r="S990">
            <v>3650.14407015309</v>
          </cell>
          <cell r="T990">
            <v>4437.01407661809</v>
          </cell>
          <cell r="U990">
            <v>7474.38700656175</v>
          </cell>
          <cell r="V990">
            <v>6756.19558226225</v>
          </cell>
          <cell r="W990">
            <v>6280.55885418684</v>
          </cell>
          <cell r="X990">
            <v>5829.32487852981</v>
          </cell>
          <cell r="Y990">
            <v>5400.19692565176</v>
          </cell>
          <cell r="Z990">
            <v>4991.16535711827</v>
          </cell>
          <cell r="AA990">
            <v>4591.60779834719</v>
          </cell>
          <cell r="AB990">
            <v>4192.05023957612</v>
          </cell>
          <cell r="AC990">
            <v>3792.20558960013</v>
          </cell>
          <cell r="AD990">
            <v>3392.64803082906</v>
          </cell>
          <cell r="AE990">
            <v>2992.80338085307</v>
          </cell>
          <cell r="AF990">
            <v>2593.245822082</v>
          </cell>
          <cell r="AG990">
            <v>2193.401172106</v>
          </cell>
          <cell r="AH990">
            <v>1793.84361333493</v>
          </cell>
          <cell r="AI990">
            <v>1478.97796001586</v>
          </cell>
          <cell r="AJ990">
            <v>1248.80421214879</v>
          </cell>
          <cell r="AK990">
            <v>1018.63046428172</v>
          </cell>
          <cell r="AL990">
            <v>788.456716414655</v>
          </cell>
          <cell r="AM990">
            <v>558.282968547586</v>
          </cell>
          <cell r="AN990">
            <v>328.109220680517</v>
          </cell>
          <cell r="AO990">
            <v>8449.31087411176</v>
          </cell>
          <cell r="AP990">
            <v>5595.72621265189</v>
          </cell>
          <cell r="AQ990">
            <v>5308.63500772984</v>
          </cell>
          <cell r="AR990">
            <v>5048.56415150637</v>
          </cell>
          <cell r="AS990">
            <v>4812.1361003941</v>
          </cell>
          <cell r="AT990">
            <v>4700.6771620126</v>
          </cell>
          <cell r="AU990">
            <v>4700.6771620126</v>
          </cell>
          <cell r="AV990">
            <v>4704.05470559992</v>
          </cell>
          <cell r="AW990">
            <v>4700.67716201259</v>
          </cell>
          <cell r="AX990">
            <v>4704.05470559992</v>
          </cell>
          <cell r="AY990">
            <v>4700.6771620126</v>
          </cell>
          <cell r="AZ990">
            <v>4704.05470559991</v>
          </cell>
          <cell r="BA990">
            <v>4700.6771620126</v>
          </cell>
          <cell r="BB990">
            <v>3704.30180375377</v>
          </cell>
          <cell r="BC990">
            <v>2707.92644549493</v>
          </cell>
          <cell r="BD990">
            <v>2707.92644549493</v>
          </cell>
          <cell r="BE990">
            <v>2707.92644549493</v>
          </cell>
          <cell r="BF990">
            <v>2707.92644549493</v>
          </cell>
          <cell r="BG990">
            <v>2707.92644549493</v>
          </cell>
          <cell r="BH990">
            <v>3860.10847859432</v>
          </cell>
        </row>
        <row r="991">
          <cell r="A991">
            <v>-4471.3527215531</v>
          </cell>
          <cell r="B991">
            <v>-4454.08325725386</v>
          </cell>
          <cell r="C991">
            <v>-4230.02567576025</v>
          </cell>
          <cell r="D991">
            <v>-3990.60629243323</v>
          </cell>
          <cell r="E991">
            <v>-3732.31472106859</v>
          </cell>
          <cell r="F991">
            <v>-3459.39112961698</v>
          </cell>
          <cell r="G991">
            <v>-3171.6657290236</v>
          </cell>
          <cell r="H991">
            <v>-2855.7669237475</v>
          </cell>
          <cell r="I991">
            <v>-2500.93613097012</v>
          </cell>
          <cell r="J991">
            <v>-2106.44964827338</v>
          </cell>
          <cell r="K991">
            <v>-1670.49427662123</v>
          </cell>
          <cell r="L991">
            <v>-1188.77292583064</v>
          </cell>
          <cell r="M991">
            <v>-656.248694683492</v>
          </cell>
          <cell r="N991">
            <v>-29.646453264571</v>
          </cell>
          <cell r="O991">
            <v>730.570085258581</v>
          </cell>
          <cell r="P991">
            <v>1520.85713454791</v>
          </cell>
          <cell r="Q991">
            <v>2244.98935479281</v>
          </cell>
          <cell r="R991">
            <v>2967.48494098282</v>
          </cell>
          <cell r="S991">
            <v>3748.42348772562</v>
          </cell>
          <cell r="T991">
            <v>4544.31749877747</v>
          </cell>
          <cell r="U991">
            <v>7454.31982624563</v>
          </cell>
          <cell r="V991">
            <v>6738.05659710116</v>
          </cell>
          <cell r="W991">
            <v>6263.69685508212</v>
          </cell>
          <cell r="X991">
            <v>5813.67434914779</v>
          </cell>
          <cell r="Y991">
            <v>5385.69851590197</v>
          </cell>
          <cell r="Z991">
            <v>4977.76511237298</v>
          </cell>
          <cell r="AA991">
            <v>4579.28028285335</v>
          </cell>
          <cell r="AB991">
            <v>4180.79545333372</v>
          </cell>
          <cell r="AC991">
            <v>3782.02430338957</v>
          </cell>
          <cell r="AD991">
            <v>3383.53947386994</v>
          </cell>
          <cell r="AE991">
            <v>2984.76832392578</v>
          </cell>
          <cell r="AF991">
            <v>2586.28349440615</v>
          </cell>
          <cell r="AG991">
            <v>2187.512344462</v>
          </cell>
          <cell r="AH991">
            <v>1789.02751494237</v>
          </cell>
          <cell r="AI991">
            <v>1475.00721065793</v>
          </cell>
          <cell r="AJ991">
            <v>1245.4514316087</v>
          </cell>
          <cell r="AK991">
            <v>1015.89565255947</v>
          </cell>
          <cell r="AL991">
            <v>786.339873510233</v>
          </cell>
          <cell r="AM991">
            <v>556.784094460999</v>
          </cell>
          <cell r="AN991">
            <v>327.228315411765</v>
          </cell>
          <cell r="AO991">
            <v>8426.62622522899</v>
          </cell>
          <cell r="AP991">
            <v>5580.70284728288</v>
          </cell>
          <cell r="AQ991">
            <v>5294.38242275678</v>
          </cell>
          <cell r="AR991">
            <v>5035.00980289197</v>
          </cell>
          <cell r="AS991">
            <v>4799.21651210579</v>
          </cell>
          <cell r="AT991">
            <v>4688.05681787799</v>
          </cell>
          <cell r="AU991">
            <v>4688.056817878</v>
          </cell>
          <cell r="AV991">
            <v>4691.42529346066</v>
          </cell>
          <cell r="AW991">
            <v>4688.05681787799</v>
          </cell>
          <cell r="AX991">
            <v>4691.42529346066</v>
          </cell>
          <cell r="AY991">
            <v>4688.056817878</v>
          </cell>
          <cell r="AZ991">
            <v>4691.42529346065</v>
          </cell>
          <cell r="BA991">
            <v>4688.05681787799</v>
          </cell>
          <cell r="BB991">
            <v>3694.35652099331</v>
          </cell>
          <cell r="BC991">
            <v>2700.65622410863</v>
          </cell>
          <cell r="BD991">
            <v>2700.65622410863</v>
          </cell>
          <cell r="BE991">
            <v>2700.65622410863</v>
          </cell>
          <cell r="BF991">
            <v>2700.65622410864</v>
          </cell>
          <cell r="BG991">
            <v>2700.65622410863</v>
          </cell>
          <cell r="BH991">
            <v>3849.74488719724</v>
          </cell>
        </row>
        <row r="992">
          <cell r="A992">
            <v>-4306.53669992893</v>
          </cell>
          <cell r="B992">
            <v>-4254.03419316584</v>
          </cell>
          <cell r="C992">
            <v>-3998.81488792253</v>
          </cell>
          <cell r="D992">
            <v>-3725.78493226031</v>
          </cell>
          <cell r="E992">
            <v>-3431.26870972531</v>
          </cell>
          <cell r="F992">
            <v>-3119.17682617324</v>
          </cell>
          <cell r="G992">
            <v>-2789.11880827564</v>
          </cell>
          <cell r="H992">
            <v>-2427.83353490985</v>
          </cell>
          <cell r="I992">
            <v>-2024.55508320581</v>
          </cell>
          <cell r="J992">
            <v>-1578.30713960466</v>
          </cell>
          <cell r="K992">
            <v>-1087.01743535162</v>
          </cell>
          <cell r="L992">
            <v>-546.102952811657</v>
          </cell>
          <cell r="M992">
            <v>49.7748995026414</v>
          </cell>
          <cell r="N992">
            <v>742.866237877951</v>
          </cell>
          <cell r="O992">
            <v>1571.85580585056</v>
          </cell>
          <cell r="P992">
            <v>2437.14999402808</v>
          </cell>
          <cell r="Q992">
            <v>3246.23233419915</v>
          </cell>
          <cell r="R992">
            <v>4062.11108797994</v>
          </cell>
          <cell r="S992">
            <v>4943.54791749907</v>
          </cell>
          <cell r="T992">
            <v>5849.17811342583</v>
          </cell>
          <cell r="U992">
            <v>7210.2933756944</v>
          </cell>
          <cell r="V992">
            <v>6517.47791610405</v>
          </cell>
          <cell r="W992">
            <v>6058.64693148039</v>
          </cell>
          <cell r="X992">
            <v>5623.35647318435</v>
          </cell>
          <cell r="Y992">
            <v>5209.39096226747</v>
          </cell>
          <cell r="Z992">
            <v>4814.81176714982</v>
          </cell>
          <cell r="AA992">
            <v>4429.37183519466</v>
          </cell>
          <cell r="AB992">
            <v>4043.9319032395</v>
          </cell>
          <cell r="AC992">
            <v>3658.21502391578</v>
          </cell>
          <cell r="AD992">
            <v>3272.77509196062</v>
          </cell>
          <cell r="AE992">
            <v>2887.05821263691</v>
          </cell>
          <cell r="AF992">
            <v>2501.61828068175</v>
          </cell>
          <cell r="AG992">
            <v>2115.90140135803</v>
          </cell>
          <cell r="AH992">
            <v>1730.46146940287</v>
          </cell>
          <cell r="AI992">
            <v>1426.72101117304</v>
          </cell>
          <cell r="AJ992">
            <v>1204.68002666853</v>
          </cell>
          <cell r="AK992">
            <v>982.639042164017</v>
          </cell>
          <cell r="AL992">
            <v>760.598057659508</v>
          </cell>
          <cell r="AM992">
            <v>538.557073154998</v>
          </cell>
          <cell r="AN992">
            <v>316.51608865049</v>
          </cell>
          <cell r="AO992">
            <v>8150.77011282764</v>
          </cell>
          <cell r="AP992">
            <v>5398.01158380786</v>
          </cell>
          <cell r="AQ992">
            <v>5121.06421524746</v>
          </cell>
          <cell r="AR992">
            <v>4870.18248137509</v>
          </cell>
          <cell r="AS992">
            <v>4642.10817785472</v>
          </cell>
          <cell r="AT992">
            <v>4534.58743476657</v>
          </cell>
          <cell r="AU992">
            <v>4534.58743476657</v>
          </cell>
          <cell r="AV992">
            <v>4537.84563910257</v>
          </cell>
          <cell r="AW992">
            <v>4534.58743476657</v>
          </cell>
          <cell r="AX992">
            <v>4537.84563910258</v>
          </cell>
          <cell r="AY992">
            <v>4534.58743476656</v>
          </cell>
          <cell r="AZ992">
            <v>4537.84563910257</v>
          </cell>
          <cell r="BA992">
            <v>4534.58743476657</v>
          </cell>
          <cell r="BB992">
            <v>3573.4171556451</v>
          </cell>
          <cell r="BC992">
            <v>2612.24687652364</v>
          </cell>
          <cell r="BD992">
            <v>2612.24687652364</v>
          </cell>
          <cell r="BE992">
            <v>2612.24687652364</v>
          </cell>
          <cell r="BF992">
            <v>2612.24687652364</v>
          </cell>
          <cell r="BG992">
            <v>2612.24687652363</v>
          </cell>
          <cell r="BH992">
            <v>3723.71869000576</v>
          </cell>
        </row>
        <row r="993">
          <cell r="A993">
            <v>-3531.04678265845</v>
          </cell>
          <cell r="B993">
            <v>-3312.76628346338</v>
          </cell>
          <cell r="C993">
            <v>-2910.92529463299</v>
          </cell>
          <cell r="D993">
            <v>-2479.75136908977</v>
          </cell>
          <cell r="E993">
            <v>-2014.79145144292</v>
          </cell>
          <cell r="F993">
            <v>-1518.40549683342</v>
          </cell>
          <cell r="G993">
            <v>-989.164671538856</v>
          </cell>
          <cell r="H993">
            <v>-414.327657042392</v>
          </cell>
          <cell r="I993">
            <v>216.906005828249</v>
          </cell>
          <cell r="J993">
            <v>906.701212850817</v>
          </cell>
          <cell r="K993">
            <v>1658.34920380451</v>
          </cell>
          <cell r="L993">
            <v>2477.77833795991</v>
          </cell>
          <cell r="M993">
            <v>3371.74671541581</v>
          </cell>
          <cell r="N993">
            <v>4377.68157343192</v>
          </cell>
          <cell r="O993">
            <v>5530.26098657029</v>
          </cell>
          <cell r="P993">
            <v>6748.47765981871</v>
          </cell>
          <cell r="Q993">
            <v>7957.26605298437</v>
          </cell>
          <cell r="R993">
            <v>9212.52991141576</v>
          </cell>
          <cell r="S993">
            <v>10566.8297807537</v>
          </cell>
          <cell r="T993">
            <v>11988.7890573827</v>
          </cell>
          <cell r="U993">
            <v>6062.10371497499</v>
          </cell>
          <cell r="V993">
            <v>5479.61435531418</v>
          </cell>
          <cell r="W993">
            <v>5093.84905125471</v>
          </cell>
          <cell r="X993">
            <v>4727.87560650907</v>
          </cell>
          <cell r="Y993">
            <v>4379.83125784773</v>
          </cell>
          <cell r="Z993">
            <v>4048.08608744484</v>
          </cell>
          <cell r="AA993">
            <v>3724.02481536379</v>
          </cell>
          <cell r="AB993">
            <v>3399.96354328274</v>
          </cell>
          <cell r="AC993">
            <v>3075.66942579801</v>
          </cell>
          <cell r="AD993">
            <v>2751.60815371696</v>
          </cell>
          <cell r="AE993">
            <v>2427.31403623222</v>
          </cell>
          <cell r="AF993">
            <v>2103.25276415118</v>
          </cell>
          <cell r="AG993">
            <v>1778.95864666644</v>
          </cell>
          <cell r="AH993">
            <v>1454.89737458539</v>
          </cell>
          <cell r="AI993">
            <v>1199.52549659354</v>
          </cell>
          <cell r="AJ993">
            <v>1012.84301269089</v>
          </cell>
          <cell r="AK993">
            <v>826.160528788232</v>
          </cell>
          <cell r="AL993">
            <v>639.478044885577</v>
          </cell>
          <cell r="AM993">
            <v>452.795560982922</v>
          </cell>
          <cell r="AN993">
            <v>266.113077080268</v>
          </cell>
          <cell r="AO993">
            <v>6852.81599600943</v>
          </cell>
          <cell r="AP993">
            <v>4538.41534187619</v>
          </cell>
          <cell r="AQ993">
            <v>4305.569938184</v>
          </cell>
          <cell r="AR993">
            <v>4094.63939601579</v>
          </cell>
          <cell r="AS993">
            <v>3902.88435768104</v>
          </cell>
          <cell r="AT993">
            <v>3812.48555389466</v>
          </cell>
          <cell r="AU993">
            <v>3812.48555389467</v>
          </cell>
          <cell r="AV993">
            <v>3815.22491158516</v>
          </cell>
          <cell r="AW993">
            <v>3812.48555389466</v>
          </cell>
          <cell r="AX993">
            <v>3815.22491158516</v>
          </cell>
          <cell r="AY993">
            <v>3812.48555389466</v>
          </cell>
          <cell r="AZ993">
            <v>3815.22491158516</v>
          </cell>
          <cell r="BA993">
            <v>3812.48555389466</v>
          </cell>
          <cell r="BB993">
            <v>3004.37503519824</v>
          </cell>
          <cell r="BC993">
            <v>2196.26451650182</v>
          </cell>
          <cell r="BD993">
            <v>2196.26451650182</v>
          </cell>
          <cell r="BE993">
            <v>2196.26451650182</v>
          </cell>
          <cell r="BF993">
            <v>2196.26451650182</v>
          </cell>
          <cell r="BG993">
            <v>2196.26451650182</v>
          </cell>
          <cell r="BH993">
            <v>3130.74208329727</v>
          </cell>
        </row>
        <row r="994">
          <cell r="A994">
            <v>-4918.77977127387</v>
          </cell>
          <cell r="B994">
            <v>-4997.15766022914</v>
          </cell>
          <cell r="C994">
            <v>-4857.69499847783</v>
          </cell>
          <cell r="D994">
            <v>-4709.51843894409</v>
          </cell>
          <cell r="E994">
            <v>-4549.56614698081</v>
          </cell>
          <cell r="F994">
            <v>-4382.97295474895</v>
          </cell>
          <cell r="G994">
            <v>-4210.16816612485</v>
          </cell>
          <cell r="H994">
            <v>-4017.48027999665</v>
          </cell>
          <cell r="I994">
            <v>-3794.17063962798</v>
          </cell>
          <cell r="J994">
            <v>-3540.20130759099</v>
          </cell>
          <cell r="K994">
            <v>-3254.46238298027</v>
          </cell>
          <cell r="L994">
            <v>-2933.43298459432</v>
          </cell>
          <cell r="M994">
            <v>-2572.89521161192</v>
          </cell>
          <cell r="N994">
            <v>-2126.79132342733</v>
          </cell>
          <cell r="O994">
            <v>-1553.27334347695</v>
          </cell>
          <cell r="P994">
            <v>-966.608627320193</v>
          </cell>
          <cell r="Q994">
            <v>-473.091010907115</v>
          </cell>
          <cell r="R994">
            <v>-4.10327399645957</v>
          </cell>
          <cell r="S994">
            <v>504.011977283283</v>
          </cell>
          <cell r="T994">
            <v>1002.00450422971</v>
          </cell>
          <cell r="U994">
            <v>8116.77990596373</v>
          </cell>
          <cell r="V994">
            <v>7336.86287513939</v>
          </cell>
          <cell r="W994">
            <v>6820.34712159444</v>
          </cell>
          <cell r="X994">
            <v>6330.33143692547</v>
          </cell>
          <cell r="Y994">
            <v>5864.32169700299</v>
          </cell>
          <cell r="Z994">
            <v>5420.13554321367</v>
          </cell>
          <cell r="AA994">
            <v>4986.23765145856</v>
          </cell>
          <cell r="AB994">
            <v>4552.33975970345</v>
          </cell>
          <cell r="AC994">
            <v>4118.13010243215</v>
          </cell>
          <cell r="AD994">
            <v>3684.23221067704</v>
          </cell>
          <cell r="AE994">
            <v>3250.02255340574</v>
          </cell>
          <cell r="AF994">
            <v>2816.12466165062</v>
          </cell>
          <cell r="AG994">
            <v>2381.91500437932</v>
          </cell>
          <cell r="AH994">
            <v>1948.01711262421</v>
          </cell>
          <cell r="AI994">
            <v>1606.09004814458</v>
          </cell>
          <cell r="AJ994">
            <v>1356.13381094043</v>
          </cell>
          <cell r="AK994">
            <v>1106.17757373627</v>
          </cell>
          <cell r="AL994">
            <v>856.22133653212</v>
          </cell>
          <cell r="AM994">
            <v>606.265099327967</v>
          </cell>
          <cell r="AN994">
            <v>356.308862123813</v>
          </cell>
          <cell r="AO994">
            <v>9175.4944802863</v>
          </cell>
          <cell r="AP994">
            <v>6076.65592405826</v>
          </cell>
          <cell r="AQ994">
            <v>5764.89040787016</v>
          </cell>
          <cell r="AR994">
            <v>5482.46752849979</v>
          </cell>
          <cell r="AS994">
            <v>5225.71945634493</v>
          </cell>
          <cell r="AT994">
            <v>5104.68107947191</v>
          </cell>
          <cell r="AU994">
            <v>5104.68107947191</v>
          </cell>
          <cell r="AV994">
            <v>5108.34890907412</v>
          </cell>
          <cell r="AW994">
            <v>5104.68107947191</v>
          </cell>
          <cell r="AX994">
            <v>5108.34890907411</v>
          </cell>
          <cell r="AY994">
            <v>5104.68107947191</v>
          </cell>
          <cell r="AZ994">
            <v>5108.34890907411</v>
          </cell>
          <cell r="BA994">
            <v>5104.68107947191</v>
          </cell>
          <cell r="BB994">
            <v>4022.6713468192</v>
          </cell>
          <cell r="BC994">
            <v>2940.6616141665</v>
          </cell>
          <cell r="BD994">
            <v>2940.66161416651</v>
          </cell>
          <cell r="BE994">
            <v>2940.66161416651</v>
          </cell>
          <cell r="BF994">
            <v>2940.66161416651</v>
          </cell>
          <cell r="BG994">
            <v>2940.66161416651</v>
          </cell>
          <cell r="BH994">
            <v>4191.86896616251</v>
          </cell>
        </row>
        <row r="995">
          <cell r="A995">
            <v>-4947.81280820683</v>
          </cell>
          <cell r="B995">
            <v>-5032.3971461046</v>
          </cell>
          <cell r="C995">
            <v>-4898.42375334307</v>
          </cell>
          <cell r="D995">
            <v>-4756.1678377997</v>
          </cell>
          <cell r="E995">
            <v>-4602.59667083234</v>
          </cell>
          <cell r="F995">
            <v>-4442.9031383541</v>
          </cell>
          <cell r="G995">
            <v>-4277.55541870638</v>
          </cell>
          <cell r="H995">
            <v>-4092.86255024284</v>
          </cell>
          <cell r="I995">
            <v>-3878.08716920813</v>
          </cell>
          <cell r="J995">
            <v>-3633.23583669166</v>
          </cell>
          <cell r="K995">
            <v>-3357.24428801098</v>
          </cell>
          <cell r="L995">
            <v>-3046.64200929047</v>
          </cell>
          <cell r="M995">
            <v>-2697.26424372153</v>
          </cell>
          <cell r="N995">
            <v>-2262.87269022717</v>
          </cell>
          <cell r="O995">
            <v>-1701.46936930279</v>
          </cell>
          <cell r="P995">
            <v>-1128.01747682735</v>
          </cell>
          <cell r="Q995">
            <v>-649.464182116572</v>
          </cell>
          <cell r="R995">
            <v>-196.926283800874</v>
          </cell>
          <cell r="S995">
            <v>293.485771352716</v>
          </cell>
          <cell r="T995">
            <v>772.147806779203</v>
          </cell>
          <cell r="U995">
            <v>8159.76619383585</v>
          </cell>
          <cell r="V995">
            <v>7375.71873956874</v>
          </cell>
          <cell r="W995">
            <v>6856.46752995259</v>
          </cell>
          <cell r="X995">
            <v>6363.85673299438</v>
          </cell>
          <cell r="Y995">
            <v>5895.37901573808</v>
          </cell>
          <cell r="Z995">
            <v>5448.84046184715</v>
          </cell>
          <cell r="AA995">
            <v>5012.64465639988</v>
          </cell>
          <cell r="AB995">
            <v>4576.44885095262</v>
          </cell>
          <cell r="AC995">
            <v>4139.93962888585</v>
          </cell>
          <cell r="AD995">
            <v>3703.74382343859</v>
          </cell>
          <cell r="AE995">
            <v>3267.23460137182</v>
          </cell>
          <cell r="AF995">
            <v>2831.03879592455</v>
          </cell>
          <cell r="AG995">
            <v>2394.52957385778</v>
          </cell>
          <cell r="AH995">
            <v>1958.33376841052</v>
          </cell>
          <cell r="AI995">
            <v>1614.5958657173</v>
          </cell>
          <cell r="AJ995">
            <v>1363.31586577813</v>
          </cell>
          <cell r="AK995">
            <v>1112.03586583895</v>
          </cell>
          <cell r="AL995">
            <v>860.755865899778</v>
          </cell>
          <cell r="AM995">
            <v>609.475865960603</v>
          </cell>
          <cell r="AN995">
            <v>358.195866021428</v>
          </cell>
          <cell r="AO995">
            <v>9224.08769726005</v>
          </cell>
          <cell r="AP995">
            <v>6108.83776019001</v>
          </cell>
          <cell r="AQ995">
            <v>5795.42114068476</v>
          </cell>
          <cell r="AR995">
            <v>5511.50255595651</v>
          </cell>
          <cell r="AS995">
            <v>5253.39475165807</v>
          </cell>
          <cell r="AT995">
            <v>5131.7153582031</v>
          </cell>
          <cell r="AU995">
            <v>5131.7153582031</v>
          </cell>
          <cell r="AV995">
            <v>5135.40261255021</v>
          </cell>
          <cell r="AW995">
            <v>5131.7153582031</v>
          </cell>
          <cell r="AX995">
            <v>5135.40261255022</v>
          </cell>
          <cell r="AY995">
            <v>5131.7153582031</v>
          </cell>
          <cell r="AZ995">
            <v>5135.40261255022</v>
          </cell>
          <cell r="BA995">
            <v>5131.7153582031</v>
          </cell>
          <cell r="BB995">
            <v>4043.97532580258</v>
          </cell>
          <cell r="BC995">
            <v>2956.23529340205</v>
          </cell>
          <cell r="BD995">
            <v>2956.23529340205</v>
          </cell>
          <cell r="BE995">
            <v>2956.23529340206</v>
          </cell>
          <cell r="BF995">
            <v>2956.23529340206</v>
          </cell>
          <cell r="BG995">
            <v>2956.23529340206</v>
          </cell>
          <cell r="BH995">
            <v>4214.0690120168</v>
          </cell>
        </row>
        <row r="996">
          <cell r="A996">
            <v>-4184.33884374331</v>
          </cell>
          <cell r="B996">
            <v>-4105.71386288121</v>
          </cell>
          <cell r="C996">
            <v>-3827.39063970724</v>
          </cell>
          <cell r="D996">
            <v>-3529.44114136913</v>
          </cell>
          <cell r="E996">
            <v>-3208.06724643997</v>
          </cell>
          <cell r="F996">
            <v>-2866.93521692417</v>
          </cell>
          <cell r="G996">
            <v>-2505.49095981071</v>
          </cell>
          <cell r="H996">
            <v>-2110.55526189429</v>
          </cell>
          <cell r="I996">
            <v>-1671.35675824562</v>
          </cell>
          <cell r="J996">
            <v>-1186.73184441289</v>
          </cell>
          <cell r="K996">
            <v>-654.416172231137</v>
          </cell>
          <cell r="L996">
            <v>-69.6147318007627</v>
          </cell>
          <cell r="M996">
            <v>573.234747494529</v>
          </cell>
          <cell r="N996">
            <v>1315.62241657679</v>
          </cell>
          <cell r="O996">
            <v>2195.60166795092</v>
          </cell>
          <cell r="P996">
            <v>3116.50763149124</v>
          </cell>
          <cell r="Q996">
            <v>3988.57366969964</v>
          </cell>
          <cell r="R996">
            <v>4873.68854974392</v>
          </cell>
          <cell r="S996">
            <v>5829.63679256246</v>
          </cell>
          <cell r="T996">
            <v>6816.62756500088</v>
          </cell>
          <cell r="U996">
            <v>7029.36734182894</v>
          </cell>
          <cell r="V996">
            <v>6353.93652205463</v>
          </cell>
          <cell r="W996">
            <v>5906.6188651053</v>
          </cell>
          <cell r="X996">
            <v>5482.25103812195</v>
          </cell>
          <cell r="Y996">
            <v>5078.67305710777</v>
          </cell>
          <cell r="Z996">
            <v>4693.99493606557</v>
          </cell>
          <cell r="AA996">
            <v>4318.22674901015</v>
          </cell>
          <cell r="AB996">
            <v>3942.45856195474</v>
          </cell>
          <cell r="AC996">
            <v>3566.42037689972</v>
          </cell>
          <cell r="AD996">
            <v>3190.65218984431</v>
          </cell>
          <cell r="AE996">
            <v>2814.61400478929</v>
          </cell>
          <cell r="AF996">
            <v>2438.84581773388</v>
          </cell>
          <cell r="AG996">
            <v>2062.80763267886</v>
          </cell>
          <cell r="AH996">
            <v>1687.03944562345</v>
          </cell>
          <cell r="AI996">
            <v>1390.92066844993</v>
          </cell>
          <cell r="AJ996">
            <v>1174.4513011583</v>
          </cell>
          <cell r="AK996">
            <v>957.981933866682</v>
          </cell>
          <cell r="AL996">
            <v>741.51256657506</v>
          </cell>
          <cell r="AM996">
            <v>525.043199283438</v>
          </cell>
          <cell r="AN996">
            <v>308.573831991815</v>
          </cell>
          <cell r="AO996">
            <v>7946.24493852138</v>
          </cell>
          <cell r="AP996">
            <v>5262.56066999203</v>
          </cell>
          <cell r="AQ996">
            <v>4992.56267039238</v>
          </cell>
          <cell r="AR996">
            <v>4747.97624722564</v>
          </cell>
          <cell r="AS996">
            <v>4525.6249534377</v>
          </cell>
          <cell r="AT996">
            <v>4420.80220065195</v>
          </cell>
          <cell r="AU996">
            <v>4420.80220065195</v>
          </cell>
          <cell r="AV996">
            <v>4423.97864770606</v>
          </cell>
          <cell r="AW996">
            <v>4420.80220065195</v>
          </cell>
          <cell r="AX996">
            <v>4423.97864770606</v>
          </cell>
          <cell r="AY996">
            <v>4420.80220065195</v>
          </cell>
          <cell r="AZ996">
            <v>4423.97864770606</v>
          </cell>
          <cell r="BA996">
            <v>4420.80220065195</v>
          </cell>
          <cell r="BB996">
            <v>3483.75031968846</v>
          </cell>
          <cell r="BC996">
            <v>2546.69843872497</v>
          </cell>
          <cell r="BD996">
            <v>2546.69843872497</v>
          </cell>
          <cell r="BE996">
            <v>2546.69843872497</v>
          </cell>
          <cell r="BF996">
            <v>2546.69843872497</v>
          </cell>
          <cell r="BG996">
            <v>2546.69843872497</v>
          </cell>
          <cell r="BH996">
            <v>3630.2803763743</v>
          </cell>
        </row>
        <row r="997">
          <cell r="A997">
            <v>-3609.17927380817</v>
          </cell>
          <cell r="B997">
            <v>-3407.60130966617</v>
          </cell>
          <cell r="C997">
            <v>-3020.53281128355</v>
          </cell>
          <cell r="D997">
            <v>-2605.2922744949</v>
          </cell>
          <cell r="E997">
            <v>-2157.50497276899</v>
          </cell>
          <cell r="F997">
            <v>-1679.6870930695</v>
          </cell>
          <cell r="G997">
            <v>-1170.51441900365</v>
          </cell>
          <cell r="H997">
            <v>-617.193260680567</v>
          </cell>
          <cell r="I997">
            <v>-8.92663854425016</v>
          </cell>
          <cell r="J997">
            <v>656.330590640012</v>
          </cell>
          <cell r="K997">
            <v>1381.74685236246</v>
          </cell>
          <cell r="L997">
            <v>2173.11495945899</v>
          </cell>
          <cell r="M997">
            <v>3037.04999309087</v>
          </cell>
          <cell r="N997">
            <v>4011.46510728412</v>
          </cell>
          <cell r="O997">
            <v>5131.44205822344</v>
          </cell>
          <cell r="P997">
            <v>6314.10093461695</v>
          </cell>
          <cell r="Q997">
            <v>7482.61797292347</v>
          </cell>
          <cell r="R997">
            <v>8693.61271574691</v>
          </cell>
          <cell r="S997">
            <v>10000.2704862633</v>
          </cell>
          <cell r="T997">
            <v>11370.208354967</v>
          </cell>
          <cell r="U997">
            <v>6177.78660975732</v>
          </cell>
          <cell r="V997">
            <v>5584.18162778557</v>
          </cell>
          <cell r="W997">
            <v>5191.05477909103</v>
          </cell>
          <cell r="X997">
            <v>4818.09747700935</v>
          </cell>
          <cell r="Y997">
            <v>4463.4114112711</v>
          </cell>
          <cell r="Z997">
            <v>4125.3355603905</v>
          </cell>
          <cell r="AA997">
            <v>3795.09023937136</v>
          </cell>
          <cell r="AB997">
            <v>3464.84491835222</v>
          </cell>
          <cell r="AC997">
            <v>3134.3623085494</v>
          </cell>
          <cell r="AD997">
            <v>2804.11698753027</v>
          </cell>
          <cell r="AE997">
            <v>2473.63437772745</v>
          </cell>
          <cell r="AF997">
            <v>2143.38905670832</v>
          </cell>
          <cell r="AG997">
            <v>1812.9064469055</v>
          </cell>
          <cell r="AH997">
            <v>1482.66112588636</v>
          </cell>
          <cell r="AI997">
            <v>1222.41599605306</v>
          </cell>
          <cell r="AJ997">
            <v>1032.17105740558</v>
          </cell>
          <cell r="AK997">
            <v>841.926118758103</v>
          </cell>
          <cell r="AL997">
            <v>651.681180110627</v>
          </cell>
          <cell r="AM997">
            <v>461.43624146315</v>
          </cell>
          <cell r="AN997">
            <v>271.191302815674</v>
          </cell>
          <cell r="AO997">
            <v>6983.58802319708</v>
          </cell>
          <cell r="AP997">
            <v>4625.02174934756</v>
          </cell>
          <cell r="AQ997">
            <v>4387.73296566679</v>
          </cell>
          <cell r="AR997">
            <v>4172.77724397949</v>
          </cell>
          <cell r="AS997">
            <v>3977.36295153649</v>
          </cell>
          <cell r="AT997">
            <v>3885.23907081338</v>
          </cell>
          <cell r="AU997">
            <v>3885.23907081337</v>
          </cell>
          <cell r="AV997">
            <v>3888.03070356255</v>
          </cell>
          <cell r="AW997">
            <v>3885.23907081337</v>
          </cell>
          <cell r="AX997">
            <v>3888.03070356256</v>
          </cell>
          <cell r="AY997">
            <v>3885.23907081336</v>
          </cell>
          <cell r="AZ997">
            <v>3888.03070356255</v>
          </cell>
          <cell r="BA997">
            <v>3885.23907081336</v>
          </cell>
          <cell r="BB997">
            <v>3061.7074098036</v>
          </cell>
          <cell r="BC997">
            <v>2238.17574879384</v>
          </cell>
          <cell r="BD997">
            <v>2238.17574879384</v>
          </cell>
          <cell r="BE997">
            <v>2238.17574879384</v>
          </cell>
          <cell r="BF997">
            <v>2238.17574879384</v>
          </cell>
          <cell r="BG997">
            <v>2238.17574879384</v>
          </cell>
          <cell r="BH997">
            <v>3190.48591547851</v>
          </cell>
        </row>
        <row r="998">
          <cell r="A998">
            <v>-4597.65120742796</v>
          </cell>
          <cell r="B998">
            <v>-4607.38081683588</v>
          </cell>
          <cell r="C998">
            <v>-4407.20245829678</v>
          </cell>
          <cell r="D998">
            <v>-4193.53885012736</v>
          </cell>
          <cell r="E998">
            <v>-3963.00622203217</v>
          </cell>
          <cell r="F998">
            <v>-3720.09728533222</v>
          </cell>
          <cell r="G998">
            <v>-3464.81136128947</v>
          </cell>
          <cell r="H998">
            <v>-3183.6921978373</v>
          </cell>
          <cell r="I998">
            <v>-2865.98683683724</v>
          </cell>
          <cell r="J998">
            <v>-2511.16515174013</v>
          </cell>
          <cell r="K998">
            <v>-2117.61246858587</v>
          </cell>
          <cell r="L998">
            <v>-1681.25080334323</v>
          </cell>
          <cell r="M998">
            <v>-1197.27443998982</v>
          </cell>
          <cell r="N998">
            <v>-621.622780862759</v>
          </cell>
          <cell r="O998">
            <v>85.8929983355462</v>
          </cell>
          <cell r="P998">
            <v>818.702091428437</v>
          </cell>
          <cell r="Q998">
            <v>1477.73705100756</v>
          </cell>
          <cell r="R998">
            <v>2128.67313371794</v>
          </cell>
          <cell r="S998">
            <v>2832.5998655741</v>
          </cell>
          <cell r="T998">
            <v>3544.40305912649</v>
          </cell>
          <cell r="U998">
            <v>7641.31724867047</v>
          </cell>
          <cell r="V998">
            <v>6907.08599819747</v>
          </cell>
          <cell r="W998">
            <v>6420.82657235384</v>
          </cell>
          <cell r="X998">
            <v>5959.51490112953</v>
          </cell>
          <cell r="Y998">
            <v>5520.80296056037</v>
          </cell>
          <cell r="Z998">
            <v>5102.63622967771</v>
          </cell>
          <cell r="AA998">
            <v>4694.15509764726</v>
          </cell>
          <cell r="AB998">
            <v>4285.6739656168</v>
          </cell>
          <cell r="AC998">
            <v>3876.89933059083</v>
          </cell>
          <cell r="AD998">
            <v>3468.41819856038</v>
          </cell>
          <cell r="AE998">
            <v>3059.6435635344</v>
          </cell>
          <cell r="AF998">
            <v>2651.16243150395</v>
          </cell>
          <cell r="AG998">
            <v>2242.38779647798</v>
          </cell>
          <cell r="AH998">
            <v>1833.90666444752</v>
          </cell>
          <cell r="AI998">
            <v>1512.00891609589</v>
          </cell>
          <cell r="AJ998">
            <v>1276.69455142309</v>
          </cell>
          <cell r="AK998">
            <v>1041.38018675028</v>
          </cell>
          <cell r="AL998">
            <v>806.065822077473</v>
          </cell>
          <cell r="AM998">
            <v>570.751457404666</v>
          </cell>
          <cell r="AN998">
            <v>335.437092731858</v>
          </cell>
          <cell r="AO998">
            <v>8638.01471144706</v>
          </cell>
          <cell r="AP998">
            <v>5720.69912757215</v>
          </cell>
          <cell r="AQ998">
            <v>5427.19613205071</v>
          </cell>
          <cell r="AR998">
            <v>5161.31694787247</v>
          </cell>
          <cell r="AS998">
            <v>4919.60859861953</v>
          </cell>
          <cell r="AT998">
            <v>4805.66037682885</v>
          </cell>
          <cell r="AU998">
            <v>4805.66037682886</v>
          </cell>
          <cell r="AV998">
            <v>4809.11335324677</v>
          </cell>
          <cell r="AW998">
            <v>4805.66037682884</v>
          </cell>
          <cell r="AX998">
            <v>4809.11335324676</v>
          </cell>
          <cell r="AY998">
            <v>4805.66037682885</v>
          </cell>
          <cell r="AZ998">
            <v>4809.11335324675</v>
          </cell>
          <cell r="BA998">
            <v>4805.66037682886</v>
          </cell>
          <cell r="BB998">
            <v>3787.03233354859</v>
          </cell>
          <cell r="BC998">
            <v>2768.40429026832</v>
          </cell>
          <cell r="BD998">
            <v>2768.40429026832</v>
          </cell>
          <cell r="BE998">
            <v>2768.40429026832</v>
          </cell>
          <cell r="BF998">
            <v>2768.40429026832</v>
          </cell>
          <cell r="BG998">
            <v>2768.40429026832</v>
          </cell>
          <cell r="BH998">
            <v>3946.31873802186</v>
          </cell>
        </row>
        <row r="999">
          <cell r="A999">
            <v>-4109.63715475989</v>
          </cell>
          <cell r="B999">
            <v>-4015.04304811658</v>
          </cell>
          <cell r="C999">
            <v>-3722.59599539741</v>
          </cell>
          <cell r="D999">
            <v>-3409.41274431854</v>
          </cell>
          <cell r="E999">
            <v>-3071.62028401815</v>
          </cell>
          <cell r="F999">
            <v>-2712.73550482627</v>
          </cell>
          <cell r="G999">
            <v>-2332.10429015521</v>
          </cell>
          <cell r="H999">
            <v>-1916.59749854365</v>
          </cell>
          <cell r="I999">
            <v>-1455.44043823617</v>
          </cell>
          <cell r="J999">
            <v>-947.355010578962</v>
          </cell>
          <cell r="K999">
            <v>-389.959445900569</v>
          </cell>
          <cell r="L999">
            <v>221.670860281579</v>
          </cell>
          <cell r="M999">
            <v>893.234917551542</v>
          </cell>
          <cell r="N999">
            <v>1665.75829669815</v>
          </cell>
          <cell r="O999">
            <v>2576.90843428683</v>
          </cell>
          <cell r="P999">
            <v>3531.81084978338</v>
          </cell>
          <cell r="Q999">
            <v>4442.37992535001</v>
          </cell>
          <cell r="R999">
            <v>5369.82006159759</v>
          </cell>
          <cell r="S999">
            <v>6371.3184359467</v>
          </cell>
          <cell r="T999">
            <v>7408.0463533057</v>
          </cell>
          <cell r="U999">
            <v>6918.76408958946</v>
          </cell>
          <cell r="V999">
            <v>6253.96080451308</v>
          </cell>
          <cell r="W999">
            <v>5813.6814463518</v>
          </cell>
          <cell r="X999">
            <v>5395.99081512842</v>
          </cell>
          <cell r="Y999">
            <v>4998.76291301349</v>
          </cell>
          <cell r="Z999">
            <v>4620.13749190624</v>
          </cell>
          <cell r="AA999">
            <v>4250.28181184546</v>
          </cell>
          <cell r="AB999">
            <v>3880.42613178469</v>
          </cell>
          <cell r="AC999">
            <v>3510.30470199523</v>
          </cell>
          <cell r="AD999">
            <v>3140.44902193446</v>
          </cell>
          <cell r="AE999">
            <v>2770.327592145</v>
          </cell>
          <cell r="AF999">
            <v>2400.47191208423</v>
          </cell>
          <cell r="AG999">
            <v>2030.35048229477</v>
          </cell>
          <cell r="AH999">
            <v>1660.494802234</v>
          </cell>
          <cell r="AI999">
            <v>1369.03529213416</v>
          </cell>
          <cell r="AJ999">
            <v>1155.97195199525</v>
          </cell>
          <cell r="AK999">
            <v>942.908611856341</v>
          </cell>
          <cell r="AL999">
            <v>729.845271717434</v>
          </cell>
          <cell r="AM999">
            <v>516.781931578526</v>
          </cell>
          <cell r="AN999">
            <v>303.718591439619</v>
          </cell>
          <cell r="AO999">
            <v>7821.21511854566</v>
          </cell>
          <cell r="AP999">
            <v>5179.75715483853</v>
          </cell>
          <cell r="AQ999">
            <v>4914.00742615738</v>
          </cell>
          <cell r="AR999">
            <v>4673.26943664625</v>
          </cell>
          <cell r="AS999">
            <v>4454.41671890886</v>
          </cell>
          <cell r="AT999">
            <v>4351.24329483265</v>
          </cell>
          <cell r="AU999">
            <v>4351.24329483264</v>
          </cell>
          <cell r="AV999">
            <v>4354.36976222889</v>
          </cell>
          <cell r="AW999">
            <v>4351.24329483265</v>
          </cell>
          <cell r="AX999">
            <v>4354.3697622289</v>
          </cell>
          <cell r="AY999">
            <v>4351.24329483264</v>
          </cell>
          <cell r="AZ999">
            <v>4354.36976222889</v>
          </cell>
          <cell r="BA999">
            <v>4351.24329483265</v>
          </cell>
          <cell r="BB999">
            <v>3428.93541293931</v>
          </cell>
          <cell r="BC999">
            <v>2506.62753104597</v>
          </cell>
          <cell r="BD999">
            <v>2506.62753104597</v>
          </cell>
          <cell r="BE999">
            <v>2506.62753104597</v>
          </cell>
          <cell r="BF999">
            <v>2506.62753104597</v>
          </cell>
          <cell r="BG999">
            <v>2506.62753104597</v>
          </cell>
          <cell r="BH999">
            <v>3573.15989928963</v>
          </cell>
        </row>
        <row r="1000">
          <cell r="A1000">
            <v>-5168.87198648078</v>
          </cell>
          <cell r="B1000">
            <v>-5300.71257615794</v>
          </cell>
          <cell r="C1000">
            <v>-5208.53478662615</v>
          </cell>
          <cell r="D1000">
            <v>-5111.35898786099</v>
          </cell>
          <cell r="E1000">
            <v>-5006.37406598114</v>
          </cell>
          <cell r="F1000">
            <v>-4899.21493143822</v>
          </cell>
          <cell r="G1000">
            <v>-4790.64575493964</v>
          </cell>
          <cell r="H1000">
            <v>-4666.82740123378</v>
          </cell>
          <cell r="I1000">
            <v>-4517.03235139554</v>
          </cell>
          <cell r="J1000">
            <v>-4341.60598073066</v>
          </cell>
          <cell r="K1000">
            <v>-4139.8315013285</v>
          </cell>
          <cell r="L1000">
            <v>-3908.62189896936</v>
          </cell>
          <cell r="M1000">
            <v>-3644.21705834958</v>
          </cell>
          <cell r="N1000">
            <v>-3299.00388079534</v>
          </cell>
          <cell r="O1000">
            <v>-2829.84225596149</v>
          </cell>
          <cell r="P1000">
            <v>-2356.99354710806</v>
          </cell>
          <cell r="Q1000">
            <v>-1992.37944059085</v>
          </cell>
          <cell r="R1000">
            <v>-1665.09153974997</v>
          </cell>
          <cell r="S1000">
            <v>-1309.4726168996</v>
          </cell>
          <cell r="T1000">
            <v>-977.994032549735</v>
          </cell>
          <cell r="U1000">
            <v>8487.06621057191</v>
          </cell>
          <cell r="V1000">
            <v>7671.56947959669</v>
          </cell>
          <cell r="W1000">
            <v>7131.49035340053</v>
          </cell>
          <cell r="X1000">
            <v>6619.12022532196</v>
          </cell>
          <cell r="Y1000">
            <v>6131.85118965578</v>
          </cell>
          <cell r="Z1000">
            <v>5667.40132890998</v>
          </cell>
          <cell r="AA1000">
            <v>5213.70907919805</v>
          </cell>
          <cell r="AB1000">
            <v>4760.01682948613</v>
          </cell>
          <cell r="AC1000">
            <v>4305.99859156106</v>
          </cell>
          <cell r="AD1000">
            <v>3852.30634184914</v>
          </cell>
          <cell r="AE1000">
            <v>3398.28810392407</v>
          </cell>
          <cell r="AF1000">
            <v>2944.59585421215</v>
          </cell>
          <cell r="AG1000">
            <v>2490.57761628708</v>
          </cell>
          <cell r="AH1000">
            <v>2036.88536657516</v>
          </cell>
          <cell r="AI1000">
            <v>1679.35963974192</v>
          </cell>
          <cell r="AJ1000">
            <v>1418.00043578736</v>
          </cell>
          <cell r="AK1000">
            <v>1156.6412318328</v>
          </cell>
          <cell r="AL1000">
            <v>895.282027878235</v>
          </cell>
          <cell r="AM1000">
            <v>633.922823923673</v>
          </cell>
          <cell r="AN1000">
            <v>372.563619969112</v>
          </cell>
          <cell r="AO1000">
            <v>9594.07918794382</v>
          </cell>
          <cell r="AP1000">
            <v>6353.87207289597</v>
          </cell>
          <cell r="AQ1000">
            <v>6027.88385974793</v>
          </cell>
          <cell r="AR1000">
            <v>5732.57689019026</v>
          </cell>
          <cell r="AS1000">
            <v>5464.1160087742</v>
          </cell>
          <cell r="AT1000">
            <v>5337.55587896379</v>
          </cell>
          <cell r="AU1000">
            <v>5337.55587896378</v>
          </cell>
          <cell r="AV1000">
            <v>5341.39103441258</v>
          </cell>
          <cell r="AW1000">
            <v>5337.55587896378</v>
          </cell>
          <cell r="AX1000">
            <v>5341.39103441258</v>
          </cell>
          <cell r="AY1000">
            <v>5337.55587896378</v>
          </cell>
          <cell r="AZ1000">
            <v>5341.39103441257</v>
          </cell>
          <cell r="BA1000">
            <v>5337.55587896377</v>
          </cell>
          <cell r="BB1000">
            <v>4206.18502156755</v>
          </cell>
          <cell r="BC1000">
            <v>3074.81416417131</v>
          </cell>
          <cell r="BD1000">
            <v>3074.81416417132</v>
          </cell>
          <cell r="BE1000">
            <v>3074.81416417131</v>
          </cell>
          <cell r="BF1000">
            <v>3074.81416417131</v>
          </cell>
          <cell r="BG1000">
            <v>3074.81416417131</v>
          </cell>
          <cell r="BH1000">
            <v>4383.10141140131</v>
          </cell>
        </row>
        <row r="1001">
          <cell r="A1001">
            <v>-4263.84911159754</v>
          </cell>
          <cell r="B1001">
            <v>-4202.22119580238</v>
          </cell>
          <cell r="C1001">
            <v>-3938.93095897114</v>
          </cell>
          <cell r="D1001">
            <v>-3657.19581639026</v>
          </cell>
          <cell r="E1001">
            <v>-3353.29735673189</v>
          </cell>
          <cell r="F1001">
            <v>-3031.06082879178</v>
          </cell>
          <cell r="G1001">
            <v>-2690.03860169494</v>
          </cell>
          <cell r="H1001">
            <v>-2316.99816735307</v>
          </cell>
          <cell r="I1001">
            <v>-1901.17170181215</v>
          </cell>
          <cell r="J1001">
            <v>-1441.51746486193</v>
          </cell>
          <cell r="K1001">
            <v>-935.896088315244</v>
          </cell>
          <cell r="L1001">
            <v>-379.650498912842</v>
          </cell>
          <cell r="M1001">
            <v>232.636033049443</v>
          </cell>
          <cell r="N1001">
            <v>942.948143843787</v>
          </cell>
          <cell r="O1001">
            <v>1789.75002605934</v>
          </cell>
          <cell r="P1001">
            <v>2674.47117185434</v>
          </cell>
          <cell r="Q1001">
            <v>3505.55571613383</v>
          </cell>
          <cell r="R1001">
            <v>4345.62084558316</v>
          </cell>
          <cell r="S1001">
            <v>5253.0868759099</v>
          </cell>
          <cell r="T1001">
            <v>6187.13890266861</v>
          </cell>
          <cell r="U1001">
            <v>7147.09017153713</v>
          </cell>
          <cell r="V1001">
            <v>6460.34771822464</v>
          </cell>
          <cell r="W1001">
            <v>6005.53870425928</v>
          </cell>
          <cell r="X1001">
            <v>5574.06386764047</v>
          </cell>
          <cell r="Y1001">
            <v>5163.72705050028</v>
          </cell>
          <cell r="Z1001">
            <v>4772.60661470431</v>
          </cell>
          <cell r="AA1001">
            <v>4390.54533011347</v>
          </cell>
          <cell r="AB1001">
            <v>4008.48404552262</v>
          </cell>
          <cell r="AC1001">
            <v>3626.14824119829</v>
          </cell>
          <cell r="AD1001">
            <v>3244.08695660745</v>
          </cell>
          <cell r="AE1001">
            <v>2861.75115228312</v>
          </cell>
          <cell r="AF1001">
            <v>2479.68986769227</v>
          </cell>
          <cell r="AG1001">
            <v>2097.35406336794</v>
          </cell>
          <cell r="AH1001">
            <v>1715.2927787771</v>
          </cell>
          <cell r="AI1001">
            <v>1414.21481556544</v>
          </cell>
          <cell r="AJ1001">
            <v>1194.12017373295</v>
          </cell>
          <cell r="AK1001">
            <v>974.025531900465</v>
          </cell>
          <cell r="AL1001">
            <v>753.93089006798</v>
          </cell>
          <cell r="AM1001">
            <v>533.836248235494</v>
          </cell>
          <cell r="AN1001">
            <v>313.741606403009</v>
          </cell>
          <cell r="AO1001">
            <v>8079.32298014693</v>
          </cell>
          <cell r="AP1001">
            <v>5350.69428194541</v>
          </cell>
          <cell r="AQ1001">
            <v>5076.17454845666</v>
          </cell>
          <cell r="AR1001">
            <v>4827.49196635509</v>
          </cell>
          <cell r="AS1001">
            <v>4601.41689171733</v>
          </cell>
          <cell r="AT1001">
            <v>4494.8386422452</v>
          </cell>
          <cell r="AU1001">
            <v>4494.83864224522</v>
          </cell>
          <cell r="AV1001">
            <v>4498.06828616861</v>
          </cell>
          <cell r="AW1001">
            <v>4494.83864224522</v>
          </cell>
          <cell r="AX1001">
            <v>4498.06828616861</v>
          </cell>
          <cell r="AY1001">
            <v>4494.83864224521</v>
          </cell>
          <cell r="AZ1001">
            <v>4498.06828616861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data1rev"/>
    </sheetNames>
    <sheetDataSet>
      <sheetData sheetId="0">
        <row r="2">
          <cell r="A2">
            <v>22926.24</v>
          </cell>
          <cell r="B2">
            <v>22863.6</v>
          </cell>
          <cell r="C2">
            <v>22863.6</v>
          </cell>
          <cell r="D2">
            <v>22863.6</v>
          </cell>
          <cell r="E2">
            <v>22926.24</v>
          </cell>
          <cell r="F2">
            <v>22863.6</v>
          </cell>
          <cell r="G2">
            <v>22863.6</v>
          </cell>
          <cell r="H2">
            <v>22863.6</v>
          </cell>
          <cell r="I2">
            <v>22926.24</v>
          </cell>
          <cell r="J2">
            <v>22863.6</v>
          </cell>
          <cell r="K2">
            <v>22863.6</v>
          </cell>
          <cell r="L2">
            <v>22863.6</v>
          </cell>
          <cell r="M2">
            <v>22926.24</v>
          </cell>
          <cell r="N2">
            <v>22863.6</v>
          </cell>
          <cell r="O2">
            <v>22863.6</v>
          </cell>
          <cell r="P2">
            <v>22863.6</v>
          </cell>
          <cell r="Q2">
            <v>22863.6</v>
          </cell>
          <cell r="R2">
            <v>22863.6</v>
          </cell>
          <cell r="S2">
            <v>22863.6</v>
          </cell>
          <cell r="T2">
            <v>22863.6</v>
          </cell>
        </row>
        <row r="3">
          <cell r="A3">
            <v>22926.24</v>
          </cell>
          <cell r="B3">
            <v>22863.6</v>
          </cell>
          <cell r="C3">
            <v>22863.6</v>
          </cell>
          <cell r="D3">
            <v>22863.6</v>
          </cell>
          <cell r="E3">
            <v>22926.24</v>
          </cell>
          <cell r="F3">
            <v>22863.6</v>
          </cell>
          <cell r="G3">
            <v>22863.6</v>
          </cell>
          <cell r="H3">
            <v>22863.6</v>
          </cell>
          <cell r="I3">
            <v>22926.24</v>
          </cell>
          <cell r="J3">
            <v>22863.6</v>
          </cell>
          <cell r="K3">
            <v>22863.6</v>
          </cell>
          <cell r="L3">
            <v>22863.6</v>
          </cell>
          <cell r="M3">
            <v>22926.24</v>
          </cell>
          <cell r="N3">
            <v>22863.6</v>
          </cell>
          <cell r="O3">
            <v>22863.6</v>
          </cell>
          <cell r="P3">
            <v>22863.6</v>
          </cell>
          <cell r="Q3">
            <v>22863.6</v>
          </cell>
          <cell r="R3">
            <v>22863.6</v>
          </cell>
          <cell r="S3">
            <v>22863.6</v>
          </cell>
          <cell r="T3">
            <v>22863.6</v>
          </cell>
        </row>
        <row r="4">
          <cell r="A4">
            <v>22926.24</v>
          </cell>
          <cell r="B4">
            <v>22863.6</v>
          </cell>
          <cell r="C4">
            <v>22863.6</v>
          </cell>
          <cell r="D4">
            <v>22863.6</v>
          </cell>
          <cell r="E4">
            <v>22926.24</v>
          </cell>
          <cell r="F4">
            <v>22863.6</v>
          </cell>
          <cell r="G4">
            <v>22863.6</v>
          </cell>
          <cell r="H4">
            <v>22863.6</v>
          </cell>
          <cell r="I4">
            <v>22926.24</v>
          </cell>
          <cell r="J4">
            <v>22863.6</v>
          </cell>
          <cell r="K4">
            <v>22863.6</v>
          </cell>
          <cell r="L4">
            <v>22863.6</v>
          </cell>
          <cell r="M4">
            <v>22926.24</v>
          </cell>
          <cell r="N4">
            <v>22863.6</v>
          </cell>
          <cell r="O4">
            <v>22863.6</v>
          </cell>
          <cell r="P4">
            <v>22863.6</v>
          </cell>
          <cell r="Q4">
            <v>22863.6</v>
          </cell>
          <cell r="R4">
            <v>22863.6</v>
          </cell>
          <cell r="S4">
            <v>22863.6</v>
          </cell>
          <cell r="T4">
            <v>22863.6</v>
          </cell>
        </row>
        <row r="5">
          <cell r="A5">
            <v>22926.24</v>
          </cell>
          <cell r="B5">
            <v>22863.6</v>
          </cell>
          <cell r="C5">
            <v>22863.6</v>
          </cell>
          <cell r="D5">
            <v>22863.6</v>
          </cell>
          <cell r="E5">
            <v>22926.24</v>
          </cell>
          <cell r="F5">
            <v>22863.6</v>
          </cell>
          <cell r="G5">
            <v>22863.6</v>
          </cell>
          <cell r="H5">
            <v>22863.6</v>
          </cell>
          <cell r="I5">
            <v>22926.24</v>
          </cell>
          <cell r="J5">
            <v>22863.6</v>
          </cell>
          <cell r="K5">
            <v>22863.6</v>
          </cell>
          <cell r="L5">
            <v>22863.6</v>
          </cell>
          <cell r="M5">
            <v>22926.24</v>
          </cell>
          <cell r="N5">
            <v>22863.6</v>
          </cell>
          <cell r="O5">
            <v>22863.6</v>
          </cell>
          <cell r="P5">
            <v>22863.6</v>
          </cell>
          <cell r="Q5">
            <v>22863.6</v>
          </cell>
          <cell r="R5">
            <v>22863.6</v>
          </cell>
          <cell r="S5">
            <v>22863.6</v>
          </cell>
          <cell r="T5">
            <v>22863.6</v>
          </cell>
        </row>
        <row r="6">
          <cell r="A6">
            <v>22926.24</v>
          </cell>
          <cell r="B6">
            <v>22863.6</v>
          </cell>
          <cell r="C6">
            <v>22863.6</v>
          </cell>
          <cell r="D6">
            <v>22863.6</v>
          </cell>
          <cell r="E6">
            <v>22926.24</v>
          </cell>
          <cell r="F6">
            <v>22863.6</v>
          </cell>
          <cell r="G6">
            <v>22863.6</v>
          </cell>
          <cell r="H6">
            <v>22863.6</v>
          </cell>
          <cell r="I6">
            <v>22926.24</v>
          </cell>
          <cell r="J6">
            <v>22863.6</v>
          </cell>
          <cell r="K6">
            <v>22863.6</v>
          </cell>
          <cell r="L6">
            <v>22863.6</v>
          </cell>
          <cell r="M6">
            <v>22926.24</v>
          </cell>
          <cell r="N6">
            <v>22863.6</v>
          </cell>
          <cell r="O6">
            <v>22863.6</v>
          </cell>
          <cell r="P6">
            <v>22863.6</v>
          </cell>
          <cell r="Q6">
            <v>22863.6</v>
          </cell>
          <cell r="R6">
            <v>22863.6</v>
          </cell>
          <cell r="S6">
            <v>22863.6</v>
          </cell>
          <cell r="T6">
            <v>22863.6</v>
          </cell>
        </row>
        <row r="7">
          <cell r="A7">
            <v>22926.24</v>
          </cell>
          <cell r="B7">
            <v>22863.6</v>
          </cell>
          <cell r="C7">
            <v>22863.6</v>
          </cell>
          <cell r="D7">
            <v>22863.6</v>
          </cell>
          <cell r="E7">
            <v>22926.24</v>
          </cell>
          <cell r="F7">
            <v>22863.6</v>
          </cell>
          <cell r="G7">
            <v>22863.6</v>
          </cell>
          <cell r="H7">
            <v>22863.6</v>
          </cell>
          <cell r="I7">
            <v>22926.24</v>
          </cell>
          <cell r="J7">
            <v>22863.6</v>
          </cell>
          <cell r="K7">
            <v>22863.6</v>
          </cell>
          <cell r="L7">
            <v>22863.6</v>
          </cell>
          <cell r="M7">
            <v>22926.24</v>
          </cell>
          <cell r="N7">
            <v>22863.6</v>
          </cell>
          <cell r="O7">
            <v>22863.6</v>
          </cell>
          <cell r="P7">
            <v>22863.6</v>
          </cell>
          <cell r="Q7">
            <v>22863.6</v>
          </cell>
          <cell r="R7">
            <v>22863.6</v>
          </cell>
          <cell r="S7">
            <v>22863.6</v>
          </cell>
          <cell r="T7">
            <v>22863.6</v>
          </cell>
        </row>
        <row r="8">
          <cell r="A8">
            <v>22926.24</v>
          </cell>
          <cell r="B8">
            <v>22863.6</v>
          </cell>
          <cell r="C8">
            <v>22863.6</v>
          </cell>
          <cell r="D8">
            <v>22863.6</v>
          </cell>
          <cell r="E8">
            <v>22926.24</v>
          </cell>
          <cell r="F8">
            <v>22863.6</v>
          </cell>
          <cell r="G8">
            <v>22863.6</v>
          </cell>
          <cell r="H8">
            <v>22863.6</v>
          </cell>
          <cell r="I8">
            <v>22926.24</v>
          </cell>
          <cell r="J8">
            <v>22863.6</v>
          </cell>
          <cell r="K8">
            <v>22863.6</v>
          </cell>
          <cell r="L8">
            <v>22863.6</v>
          </cell>
          <cell r="M8">
            <v>22926.24</v>
          </cell>
          <cell r="N8">
            <v>22863.6</v>
          </cell>
          <cell r="O8">
            <v>22863.6</v>
          </cell>
          <cell r="P8">
            <v>22863.6</v>
          </cell>
          <cell r="Q8">
            <v>22863.6</v>
          </cell>
          <cell r="R8">
            <v>22863.6</v>
          </cell>
          <cell r="S8">
            <v>22863.6</v>
          </cell>
          <cell r="T8">
            <v>22863.6</v>
          </cell>
        </row>
        <row r="9">
          <cell r="A9">
            <v>22926.24</v>
          </cell>
          <cell r="B9">
            <v>22863.6</v>
          </cell>
          <cell r="C9">
            <v>22863.6</v>
          </cell>
          <cell r="D9">
            <v>22863.6</v>
          </cell>
          <cell r="E9">
            <v>22926.24</v>
          </cell>
          <cell r="F9">
            <v>22863.6</v>
          </cell>
          <cell r="G9">
            <v>22863.6</v>
          </cell>
          <cell r="H9">
            <v>22863.6</v>
          </cell>
          <cell r="I9">
            <v>22926.24</v>
          </cell>
          <cell r="J9">
            <v>22863.6</v>
          </cell>
          <cell r="K9">
            <v>22863.6</v>
          </cell>
          <cell r="L9">
            <v>22863.6</v>
          </cell>
          <cell r="M9">
            <v>22926.24</v>
          </cell>
          <cell r="N9">
            <v>22863.6</v>
          </cell>
          <cell r="O9">
            <v>22863.6</v>
          </cell>
          <cell r="P9">
            <v>22863.6</v>
          </cell>
          <cell r="Q9">
            <v>22863.6</v>
          </cell>
          <cell r="R9">
            <v>22863.6</v>
          </cell>
          <cell r="S9">
            <v>22863.6</v>
          </cell>
          <cell r="T9">
            <v>22863.6</v>
          </cell>
        </row>
        <row r="10">
          <cell r="A10">
            <v>22926.24</v>
          </cell>
          <cell r="B10">
            <v>22863.6</v>
          </cell>
          <cell r="C10">
            <v>22863.6</v>
          </cell>
          <cell r="D10">
            <v>22863.6</v>
          </cell>
          <cell r="E10">
            <v>22926.24</v>
          </cell>
          <cell r="F10">
            <v>22863.6</v>
          </cell>
          <cell r="G10">
            <v>22863.6</v>
          </cell>
          <cell r="H10">
            <v>22863.6</v>
          </cell>
          <cell r="I10">
            <v>22926.24</v>
          </cell>
          <cell r="J10">
            <v>22863.6</v>
          </cell>
          <cell r="K10">
            <v>22863.6</v>
          </cell>
          <cell r="L10">
            <v>22863.6</v>
          </cell>
          <cell r="M10">
            <v>22926.24</v>
          </cell>
          <cell r="N10">
            <v>22863.6</v>
          </cell>
          <cell r="O10">
            <v>22863.6</v>
          </cell>
          <cell r="P10">
            <v>22863.6</v>
          </cell>
          <cell r="Q10">
            <v>22863.6</v>
          </cell>
          <cell r="R10">
            <v>22863.6</v>
          </cell>
          <cell r="S10">
            <v>22863.6</v>
          </cell>
          <cell r="T10">
            <v>22863.6</v>
          </cell>
        </row>
        <row r="11">
          <cell r="A11">
            <v>22926.24</v>
          </cell>
          <cell r="B11">
            <v>22863.6</v>
          </cell>
          <cell r="C11">
            <v>22863.6</v>
          </cell>
          <cell r="D11">
            <v>22863.6</v>
          </cell>
          <cell r="E11">
            <v>22926.24</v>
          </cell>
          <cell r="F11">
            <v>22863.6</v>
          </cell>
          <cell r="G11">
            <v>22863.6</v>
          </cell>
          <cell r="H11">
            <v>22863.6</v>
          </cell>
          <cell r="I11">
            <v>22926.24</v>
          </cell>
          <cell r="J11">
            <v>22863.6</v>
          </cell>
          <cell r="K11">
            <v>22863.6</v>
          </cell>
          <cell r="L11">
            <v>22863.6</v>
          </cell>
          <cell r="M11">
            <v>22926.24</v>
          </cell>
          <cell r="N11">
            <v>22863.6</v>
          </cell>
          <cell r="O11">
            <v>22863.6</v>
          </cell>
          <cell r="P11">
            <v>22863.6</v>
          </cell>
          <cell r="Q11">
            <v>22863.6</v>
          </cell>
          <cell r="R11">
            <v>22863.6</v>
          </cell>
          <cell r="S11">
            <v>22863.6</v>
          </cell>
          <cell r="T11">
            <v>22863.6</v>
          </cell>
        </row>
        <row r="12">
          <cell r="A12">
            <v>22926.24</v>
          </cell>
          <cell r="B12">
            <v>22863.6</v>
          </cell>
          <cell r="C12">
            <v>22863.6</v>
          </cell>
          <cell r="D12">
            <v>22863.6</v>
          </cell>
          <cell r="E12">
            <v>22926.24</v>
          </cell>
          <cell r="F12">
            <v>22863.6</v>
          </cell>
          <cell r="G12">
            <v>22863.6</v>
          </cell>
          <cell r="H12">
            <v>22863.6</v>
          </cell>
          <cell r="I12">
            <v>22926.24</v>
          </cell>
          <cell r="J12">
            <v>22863.6</v>
          </cell>
          <cell r="K12">
            <v>22863.6</v>
          </cell>
          <cell r="L12">
            <v>22863.6</v>
          </cell>
          <cell r="M12">
            <v>22926.24</v>
          </cell>
          <cell r="N12">
            <v>22863.6</v>
          </cell>
          <cell r="O12">
            <v>22863.6</v>
          </cell>
          <cell r="P12">
            <v>22863.6</v>
          </cell>
          <cell r="Q12">
            <v>22863.6</v>
          </cell>
          <cell r="R12">
            <v>22863.6</v>
          </cell>
          <cell r="S12">
            <v>22863.6</v>
          </cell>
          <cell r="T12">
            <v>22863.6</v>
          </cell>
        </row>
        <row r="13">
          <cell r="A13">
            <v>22926.24</v>
          </cell>
          <cell r="B13">
            <v>22863.6</v>
          </cell>
          <cell r="C13">
            <v>22863.6</v>
          </cell>
          <cell r="D13">
            <v>22863.6</v>
          </cell>
          <cell r="E13">
            <v>22926.24</v>
          </cell>
          <cell r="F13">
            <v>22863.6</v>
          </cell>
          <cell r="G13">
            <v>22863.6</v>
          </cell>
          <cell r="H13">
            <v>22863.6</v>
          </cell>
          <cell r="I13">
            <v>22926.24</v>
          </cell>
          <cell r="J13">
            <v>22863.6</v>
          </cell>
          <cell r="K13">
            <v>22863.6</v>
          </cell>
          <cell r="L13">
            <v>22863.6</v>
          </cell>
          <cell r="M13">
            <v>22926.24</v>
          </cell>
          <cell r="N13">
            <v>22863.6</v>
          </cell>
          <cell r="O13">
            <v>22863.6</v>
          </cell>
          <cell r="P13">
            <v>22863.6</v>
          </cell>
          <cell r="Q13">
            <v>22863.6</v>
          </cell>
          <cell r="R13">
            <v>22863.6</v>
          </cell>
          <cell r="S13">
            <v>22863.6</v>
          </cell>
          <cell r="T13">
            <v>22863.6</v>
          </cell>
        </row>
        <row r="14">
          <cell r="A14">
            <v>22926.24</v>
          </cell>
          <cell r="B14">
            <v>22863.6</v>
          </cell>
          <cell r="C14">
            <v>22863.6</v>
          </cell>
          <cell r="D14">
            <v>22863.6</v>
          </cell>
          <cell r="E14">
            <v>22926.24</v>
          </cell>
          <cell r="F14">
            <v>22863.6</v>
          </cell>
          <cell r="G14">
            <v>22863.6</v>
          </cell>
          <cell r="H14">
            <v>22863.6</v>
          </cell>
          <cell r="I14">
            <v>22926.24</v>
          </cell>
          <cell r="J14">
            <v>22863.6</v>
          </cell>
          <cell r="K14">
            <v>22863.6</v>
          </cell>
          <cell r="L14">
            <v>22863.6</v>
          </cell>
          <cell r="M14">
            <v>22926.24</v>
          </cell>
          <cell r="N14">
            <v>22863.6</v>
          </cell>
          <cell r="O14">
            <v>22863.6</v>
          </cell>
          <cell r="P14">
            <v>22863.6</v>
          </cell>
          <cell r="Q14">
            <v>22863.6</v>
          </cell>
          <cell r="R14">
            <v>22863.6</v>
          </cell>
          <cell r="S14">
            <v>22863.6</v>
          </cell>
          <cell r="T14">
            <v>22863.6</v>
          </cell>
        </row>
        <row r="15">
          <cell r="A15">
            <v>22926.24</v>
          </cell>
          <cell r="B15">
            <v>22863.6</v>
          </cell>
          <cell r="C15">
            <v>22863.6</v>
          </cell>
          <cell r="D15">
            <v>22863.6</v>
          </cell>
          <cell r="E15">
            <v>22926.24</v>
          </cell>
          <cell r="F15">
            <v>22863.6</v>
          </cell>
          <cell r="G15">
            <v>22863.6</v>
          </cell>
          <cell r="H15">
            <v>22863.6</v>
          </cell>
          <cell r="I15">
            <v>22926.24</v>
          </cell>
          <cell r="J15">
            <v>22863.6</v>
          </cell>
          <cell r="K15">
            <v>22863.6</v>
          </cell>
          <cell r="L15">
            <v>22863.6</v>
          </cell>
          <cell r="M15">
            <v>22926.24</v>
          </cell>
          <cell r="N15">
            <v>22863.6</v>
          </cell>
          <cell r="O15">
            <v>22863.6</v>
          </cell>
          <cell r="P15">
            <v>22863.6</v>
          </cell>
          <cell r="Q15">
            <v>22863.6</v>
          </cell>
          <cell r="R15">
            <v>22863.6</v>
          </cell>
          <cell r="S15">
            <v>22863.6</v>
          </cell>
          <cell r="T15">
            <v>22863.6</v>
          </cell>
        </row>
        <row r="16">
          <cell r="A16">
            <v>22926.24</v>
          </cell>
          <cell r="B16">
            <v>22863.6</v>
          </cell>
          <cell r="C16">
            <v>22863.6</v>
          </cell>
          <cell r="D16">
            <v>22863.6</v>
          </cell>
          <cell r="E16">
            <v>22926.24</v>
          </cell>
          <cell r="F16">
            <v>22863.6</v>
          </cell>
          <cell r="G16">
            <v>22863.6</v>
          </cell>
          <cell r="H16">
            <v>22863.6</v>
          </cell>
          <cell r="I16">
            <v>22926.24</v>
          </cell>
          <cell r="J16">
            <v>22863.6</v>
          </cell>
          <cell r="K16">
            <v>22863.6</v>
          </cell>
          <cell r="L16">
            <v>22863.6</v>
          </cell>
          <cell r="M16">
            <v>22926.24</v>
          </cell>
          <cell r="N16">
            <v>22863.6</v>
          </cell>
          <cell r="O16">
            <v>22863.6</v>
          </cell>
          <cell r="P16">
            <v>22863.6</v>
          </cell>
          <cell r="Q16">
            <v>22863.6</v>
          </cell>
          <cell r="R16">
            <v>22863.6</v>
          </cell>
          <cell r="S16">
            <v>22863.6</v>
          </cell>
          <cell r="T16">
            <v>22863.6</v>
          </cell>
        </row>
        <row r="17">
          <cell r="A17">
            <v>22926.24</v>
          </cell>
          <cell r="B17">
            <v>22863.6</v>
          </cell>
          <cell r="C17">
            <v>22863.6</v>
          </cell>
          <cell r="D17">
            <v>22863.6</v>
          </cell>
          <cell r="E17">
            <v>22926.24</v>
          </cell>
          <cell r="F17">
            <v>22863.6</v>
          </cell>
          <cell r="G17">
            <v>22863.6</v>
          </cell>
          <cell r="H17">
            <v>22863.6</v>
          </cell>
          <cell r="I17">
            <v>22926.24</v>
          </cell>
          <cell r="J17">
            <v>22863.6</v>
          </cell>
          <cell r="K17">
            <v>22863.6</v>
          </cell>
          <cell r="L17">
            <v>22863.6</v>
          </cell>
          <cell r="M17">
            <v>22926.24</v>
          </cell>
          <cell r="N17">
            <v>22863.6</v>
          </cell>
          <cell r="O17">
            <v>22863.6</v>
          </cell>
          <cell r="P17">
            <v>22863.6</v>
          </cell>
          <cell r="Q17">
            <v>22863.6</v>
          </cell>
          <cell r="R17">
            <v>22863.6</v>
          </cell>
          <cell r="S17">
            <v>22863.6</v>
          </cell>
          <cell r="T17">
            <v>22863.6</v>
          </cell>
        </row>
        <row r="18">
          <cell r="A18">
            <v>22926.24</v>
          </cell>
          <cell r="B18">
            <v>22863.6</v>
          </cell>
          <cell r="C18">
            <v>22863.6</v>
          </cell>
          <cell r="D18">
            <v>22863.6</v>
          </cell>
          <cell r="E18">
            <v>22926.24</v>
          </cell>
          <cell r="F18">
            <v>22863.6</v>
          </cell>
          <cell r="G18">
            <v>22863.6</v>
          </cell>
          <cell r="H18">
            <v>22863.6</v>
          </cell>
          <cell r="I18">
            <v>22926.24</v>
          </cell>
          <cell r="J18">
            <v>22863.6</v>
          </cell>
          <cell r="K18">
            <v>22863.6</v>
          </cell>
          <cell r="L18">
            <v>22863.6</v>
          </cell>
          <cell r="M18">
            <v>22926.24</v>
          </cell>
          <cell r="N18">
            <v>22863.6</v>
          </cell>
          <cell r="O18">
            <v>22863.6</v>
          </cell>
          <cell r="P18">
            <v>22863.6</v>
          </cell>
          <cell r="Q18">
            <v>22863.6</v>
          </cell>
          <cell r="R18">
            <v>22863.6</v>
          </cell>
          <cell r="S18">
            <v>22863.6</v>
          </cell>
          <cell r="T18">
            <v>22863.6</v>
          </cell>
        </row>
        <row r="19">
          <cell r="A19">
            <v>22926.24</v>
          </cell>
          <cell r="B19">
            <v>22863.6</v>
          </cell>
          <cell r="C19">
            <v>22863.6</v>
          </cell>
          <cell r="D19">
            <v>22863.6</v>
          </cell>
          <cell r="E19">
            <v>22926.24</v>
          </cell>
          <cell r="F19">
            <v>22863.6</v>
          </cell>
          <cell r="G19">
            <v>22863.6</v>
          </cell>
          <cell r="H19">
            <v>22863.6</v>
          </cell>
          <cell r="I19">
            <v>22926.24</v>
          </cell>
          <cell r="J19">
            <v>22863.6</v>
          </cell>
          <cell r="K19">
            <v>22863.6</v>
          </cell>
          <cell r="L19">
            <v>22863.6</v>
          </cell>
          <cell r="M19">
            <v>22926.24</v>
          </cell>
          <cell r="N19">
            <v>22863.6</v>
          </cell>
          <cell r="O19">
            <v>22863.6</v>
          </cell>
          <cell r="P19">
            <v>22863.6</v>
          </cell>
          <cell r="Q19">
            <v>22863.6</v>
          </cell>
          <cell r="R19">
            <v>22863.6</v>
          </cell>
          <cell r="S19">
            <v>22863.6</v>
          </cell>
          <cell r="T19">
            <v>22863.6</v>
          </cell>
        </row>
        <row r="20">
          <cell r="A20">
            <v>22926.24</v>
          </cell>
          <cell r="B20">
            <v>22863.6</v>
          </cell>
          <cell r="C20">
            <v>22863.6</v>
          </cell>
          <cell r="D20">
            <v>22863.6</v>
          </cell>
          <cell r="E20">
            <v>22926.24</v>
          </cell>
          <cell r="F20">
            <v>22863.6</v>
          </cell>
          <cell r="G20">
            <v>22863.6</v>
          </cell>
          <cell r="H20">
            <v>22863.6</v>
          </cell>
          <cell r="I20">
            <v>22926.24</v>
          </cell>
          <cell r="J20">
            <v>22863.6</v>
          </cell>
          <cell r="K20">
            <v>22863.6</v>
          </cell>
          <cell r="L20">
            <v>22863.6</v>
          </cell>
          <cell r="M20">
            <v>22926.24</v>
          </cell>
          <cell r="N20">
            <v>22863.6</v>
          </cell>
          <cell r="O20">
            <v>22863.6</v>
          </cell>
          <cell r="P20">
            <v>22863.6</v>
          </cell>
          <cell r="Q20">
            <v>22863.6</v>
          </cell>
          <cell r="R20">
            <v>22863.6</v>
          </cell>
          <cell r="S20">
            <v>22863.6</v>
          </cell>
          <cell r="T20">
            <v>22863.6</v>
          </cell>
        </row>
        <row r="21">
          <cell r="A21">
            <v>22926.24</v>
          </cell>
          <cell r="B21">
            <v>22863.6</v>
          </cell>
          <cell r="C21">
            <v>22863.6</v>
          </cell>
          <cell r="D21">
            <v>22863.6</v>
          </cell>
          <cell r="E21">
            <v>22926.24</v>
          </cell>
          <cell r="F21">
            <v>22863.6</v>
          </cell>
          <cell r="G21">
            <v>22863.6</v>
          </cell>
          <cell r="H21">
            <v>22863.6</v>
          </cell>
          <cell r="I21">
            <v>22926.24</v>
          </cell>
          <cell r="J21">
            <v>22863.6</v>
          </cell>
          <cell r="K21">
            <v>22863.6</v>
          </cell>
          <cell r="L21">
            <v>22863.6</v>
          </cell>
          <cell r="M21">
            <v>22926.24</v>
          </cell>
          <cell r="N21">
            <v>22863.6</v>
          </cell>
          <cell r="O21">
            <v>22863.6</v>
          </cell>
          <cell r="P21">
            <v>22863.6</v>
          </cell>
          <cell r="Q21">
            <v>22863.6</v>
          </cell>
          <cell r="R21">
            <v>22863.6</v>
          </cell>
          <cell r="S21">
            <v>22863.6</v>
          </cell>
          <cell r="T21">
            <v>22863.6</v>
          </cell>
        </row>
        <row r="22">
          <cell r="A22">
            <v>22926.24</v>
          </cell>
          <cell r="B22">
            <v>22863.6</v>
          </cell>
          <cell r="C22">
            <v>22863.6</v>
          </cell>
          <cell r="D22">
            <v>22863.6</v>
          </cell>
          <cell r="E22">
            <v>22926.24</v>
          </cell>
          <cell r="F22">
            <v>22863.6</v>
          </cell>
          <cell r="G22">
            <v>22863.6</v>
          </cell>
          <cell r="H22">
            <v>22863.6</v>
          </cell>
          <cell r="I22">
            <v>22926.24</v>
          </cell>
          <cell r="J22">
            <v>22863.6</v>
          </cell>
          <cell r="K22">
            <v>22863.6</v>
          </cell>
          <cell r="L22">
            <v>22863.6</v>
          </cell>
          <cell r="M22">
            <v>22926.24</v>
          </cell>
          <cell r="N22">
            <v>22863.6</v>
          </cell>
          <cell r="O22">
            <v>22863.6</v>
          </cell>
          <cell r="P22">
            <v>22863.6</v>
          </cell>
          <cell r="Q22">
            <v>22863.6</v>
          </cell>
          <cell r="R22">
            <v>22863.6</v>
          </cell>
          <cell r="S22">
            <v>22863.6</v>
          </cell>
          <cell r="T22">
            <v>22863.6</v>
          </cell>
        </row>
        <row r="23">
          <cell r="A23">
            <v>22926.24</v>
          </cell>
          <cell r="B23">
            <v>22863.6</v>
          </cell>
          <cell r="C23">
            <v>22863.6</v>
          </cell>
          <cell r="D23">
            <v>22863.6</v>
          </cell>
          <cell r="E23">
            <v>22926.24</v>
          </cell>
          <cell r="F23">
            <v>22863.6</v>
          </cell>
          <cell r="G23">
            <v>22863.6</v>
          </cell>
          <cell r="H23">
            <v>22863.6</v>
          </cell>
          <cell r="I23">
            <v>22926.24</v>
          </cell>
          <cell r="J23">
            <v>22863.6</v>
          </cell>
          <cell r="K23">
            <v>22863.6</v>
          </cell>
          <cell r="L23">
            <v>22863.6</v>
          </cell>
          <cell r="M23">
            <v>22926.24</v>
          </cell>
          <cell r="N23">
            <v>22863.6</v>
          </cell>
          <cell r="O23">
            <v>22863.6</v>
          </cell>
          <cell r="P23">
            <v>22863.6</v>
          </cell>
          <cell r="Q23">
            <v>22863.6</v>
          </cell>
          <cell r="R23">
            <v>22863.6</v>
          </cell>
          <cell r="S23">
            <v>22863.6</v>
          </cell>
          <cell r="T23">
            <v>22863.6</v>
          </cell>
        </row>
        <row r="24">
          <cell r="A24">
            <v>22926.24</v>
          </cell>
          <cell r="B24">
            <v>22863.6</v>
          </cell>
          <cell r="C24">
            <v>22863.6</v>
          </cell>
          <cell r="D24">
            <v>22863.6</v>
          </cell>
          <cell r="E24">
            <v>22926.24</v>
          </cell>
          <cell r="F24">
            <v>22863.6</v>
          </cell>
          <cell r="G24">
            <v>22863.6</v>
          </cell>
          <cell r="H24">
            <v>22863.6</v>
          </cell>
          <cell r="I24">
            <v>22926.24</v>
          </cell>
          <cell r="J24">
            <v>22863.6</v>
          </cell>
          <cell r="K24">
            <v>22863.6</v>
          </cell>
          <cell r="L24">
            <v>22863.6</v>
          </cell>
          <cell r="M24">
            <v>22926.24</v>
          </cell>
          <cell r="N24">
            <v>22863.6</v>
          </cell>
          <cell r="O24">
            <v>22863.6</v>
          </cell>
          <cell r="P24">
            <v>22863.6</v>
          </cell>
          <cell r="Q24">
            <v>22863.6</v>
          </cell>
          <cell r="R24">
            <v>22863.6</v>
          </cell>
          <cell r="S24">
            <v>22863.6</v>
          </cell>
          <cell r="T24">
            <v>22863.6</v>
          </cell>
        </row>
        <row r="25">
          <cell r="A25">
            <v>22926.24</v>
          </cell>
          <cell r="B25">
            <v>22863.6</v>
          </cell>
          <cell r="C25">
            <v>22863.6</v>
          </cell>
          <cell r="D25">
            <v>22863.6</v>
          </cell>
          <cell r="E25">
            <v>22926.24</v>
          </cell>
          <cell r="F25">
            <v>22863.6</v>
          </cell>
          <cell r="G25">
            <v>22863.6</v>
          </cell>
          <cell r="H25">
            <v>22863.6</v>
          </cell>
          <cell r="I25">
            <v>22926.24</v>
          </cell>
          <cell r="J25">
            <v>22863.6</v>
          </cell>
          <cell r="K25">
            <v>22863.6</v>
          </cell>
          <cell r="L25">
            <v>22863.6</v>
          </cell>
          <cell r="M25">
            <v>22926.24</v>
          </cell>
          <cell r="N25">
            <v>22863.6</v>
          </cell>
          <cell r="O25">
            <v>22863.6</v>
          </cell>
          <cell r="P25">
            <v>22863.6</v>
          </cell>
          <cell r="Q25">
            <v>22863.6</v>
          </cell>
          <cell r="R25">
            <v>22863.6</v>
          </cell>
          <cell r="S25">
            <v>22863.6</v>
          </cell>
          <cell r="T25">
            <v>22863.6</v>
          </cell>
        </row>
        <row r="26">
          <cell r="A26">
            <v>22926.24</v>
          </cell>
          <cell r="B26">
            <v>22863.6</v>
          </cell>
          <cell r="C26">
            <v>22863.6</v>
          </cell>
          <cell r="D26">
            <v>22863.6</v>
          </cell>
          <cell r="E26">
            <v>22926.24</v>
          </cell>
          <cell r="F26">
            <v>22863.6</v>
          </cell>
          <cell r="G26">
            <v>22863.6</v>
          </cell>
          <cell r="H26">
            <v>22863.6</v>
          </cell>
          <cell r="I26">
            <v>22926.24</v>
          </cell>
          <cell r="J26">
            <v>22863.6</v>
          </cell>
          <cell r="K26">
            <v>22863.6</v>
          </cell>
          <cell r="L26">
            <v>22863.6</v>
          </cell>
          <cell r="M26">
            <v>22926.24</v>
          </cell>
          <cell r="N26">
            <v>22863.6</v>
          </cell>
          <cell r="O26">
            <v>22863.6</v>
          </cell>
          <cell r="P26">
            <v>22863.6</v>
          </cell>
          <cell r="Q26">
            <v>22863.6</v>
          </cell>
          <cell r="R26">
            <v>22863.6</v>
          </cell>
          <cell r="S26">
            <v>22863.6</v>
          </cell>
          <cell r="T26">
            <v>22863.6</v>
          </cell>
        </row>
        <row r="27">
          <cell r="A27">
            <v>22926.24</v>
          </cell>
          <cell r="B27">
            <v>22863.6</v>
          </cell>
          <cell r="C27">
            <v>22863.6</v>
          </cell>
          <cell r="D27">
            <v>22863.6</v>
          </cell>
          <cell r="E27">
            <v>22926.24</v>
          </cell>
          <cell r="F27">
            <v>22863.6</v>
          </cell>
          <cell r="G27">
            <v>22863.6</v>
          </cell>
          <cell r="H27">
            <v>22863.6</v>
          </cell>
          <cell r="I27">
            <v>22926.24</v>
          </cell>
          <cell r="J27">
            <v>22863.6</v>
          </cell>
          <cell r="K27">
            <v>22863.6</v>
          </cell>
          <cell r="L27">
            <v>22863.6</v>
          </cell>
          <cell r="M27">
            <v>22926.24</v>
          </cell>
          <cell r="N27">
            <v>22863.6</v>
          </cell>
          <cell r="O27">
            <v>22863.6</v>
          </cell>
          <cell r="P27">
            <v>22863.6</v>
          </cell>
          <cell r="Q27">
            <v>22863.6</v>
          </cell>
          <cell r="R27">
            <v>22863.6</v>
          </cell>
          <cell r="S27">
            <v>22863.6</v>
          </cell>
          <cell r="T27">
            <v>22863.6</v>
          </cell>
        </row>
        <row r="28">
          <cell r="A28">
            <v>22926.24</v>
          </cell>
          <cell r="B28">
            <v>22863.6</v>
          </cell>
          <cell r="C28">
            <v>22863.6</v>
          </cell>
          <cell r="D28">
            <v>22863.6</v>
          </cell>
          <cell r="E28">
            <v>22926.24</v>
          </cell>
          <cell r="F28">
            <v>22863.6</v>
          </cell>
          <cell r="G28">
            <v>22863.6</v>
          </cell>
          <cell r="H28">
            <v>22863.6</v>
          </cell>
          <cell r="I28">
            <v>22926.24</v>
          </cell>
          <cell r="J28">
            <v>22863.6</v>
          </cell>
          <cell r="K28">
            <v>22863.6</v>
          </cell>
          <cell r="L28">
            <v>22863.6</v>
          </cell>
          <cell r="M28">
            <v>22926.24</v>
          </cell>
          <cell r="N28">
            <v>22863.6</v>
          </cell>
          <cell r="O28">
            <v>22863.6</v>
          </cell>
          <cell r="P28">
            <v>22863.6</v>
          </cell>
          <cell r="Q28">
            <v>22863.6</v>
          </cell>
          <cell r="R28">
            <v>22863.6</v>
          </cell>
          <cell r="S28">
            <v>22863.6</v>
          </cell>
          <cell r="T28">
            <v>22863.6</v>
          </cell>
        </row>
        <row r="29">
          <cell r="A29">
            <v>22926.24</v>
          </cell>
          <cell r="B29">
            <v>22863.6</v>
          </cell>
          <cell r="C29">
            <v>22863.6</v>
          </cell>
          <cell r="D29">
            <v>22863.6</v>
          </cell>
          <cell r="E29">
            <v>22926.24</v>
          </cell>
          <cell r="F29">
            <v>22863.6</v>
          </cell>
          <cell r="G29">
            <v>22863.6</v>
          </cell>
          <cell r="H29">
            <v>22863.6</v>
          </cell>
          <cell r="I29">
            <v>22926.24</v>
          </cell>
          <cell r="J29">
            <v>22863.6</v>
          </cell>
          <cell r="K29">
            <v>22863.6</v>
          </cell>
          <cell r="L29">
            <v>22863.6</v>
          </cell>
          <cell r="M29">
            <v>22926.24</v>
          </cell>
          <cell r="N29">
            <v>22863.6</v>
          </cell>
          <cell r="O29">
            <v>22863.6</v>
          </cell>
          <cell r="P29">
            <v>22863.6</v>
          </cell>
          <cell r="Q29">
            <v>22863.6</v>
          </cell>
          <cell r="R29">
            <v>22863.6</v>
          </cell>
          <cell r="S29">
            <v>22863.6</v>
          </cell>
          <cell r="T29">
            <v>22863.6</v>
          </cell>
        </row>
        <row r="30">
          <cell r="A30">
            <v>22926.24</v>
          </cell>
          <cell r="B30">
            <v>22863.6</v>
          </cell>
          <cell r="C30">
            <v>22863.6</v>
          </cell>
          <cell r="D30">
            <v>22863.6</v>
          </cell>
          <cell r="E30">
            <v>22926.24</v>
          </cell>
          <cell r="F30">
            <v>22863.6</v>
          </cell>
          <cell r="G30">
            <v>22863.6</v>
          </cell>
          <cell r="H30">
            <v>22863.6</v>
          </cell>
          <cell r="I30">
            <v>22926.24</v>
          </cell>
          <cell r="J30">
            <v>22863.6</v>
          </cell>
          <cell r="K30">
            <v>22863.6</v>
          </cell>
          <cell r="L30">
            <v>22863.6</v>
          </cell>
          <cell r="M30">
            <v>22926.24</v>
          </cell>
          <cell r="N30">
            <v>22863.6</v>
          </cell>
          <cell r="O30">
            <v>22863.6</v>
          </cell>
          <cell r="P30">
            <v>22863.6</v>
          </cell>
          <cell r="Q30">
            <v>22863.6</v>
          </cell>
          <cell r="R30">
            <v>22863.6</v>
          </cell>
          <cell r="S30">
            <v>22863.6</v>
          </cell>
          <cell r="T30">
            <v>22863.6</v>
          </cell>
        </row>
        <row r="31">
          <cell r="A31">
            <v>22926.24</v>
          </cell>
          <cell r="B31">
            <v>22863.6</v>
          </cell>
          <cell r="C31">
            <v>22863.6</v>
          </cell>
          <cell r="D31">
            <v>22863.6</v>
          </cell>
          <cell r="E31">
            <v>22926.24</v>
          </cell>
          <cell r="F31">
            <v>22863.6</v>
          </cell>
          <cell r="G31">
            <v>22863.6</v>
          </cell>
          <cell r="H31">
            <v>22863.6</v>
          </cell>
          <cell r="I31">
            <v>22926.24</v>
          </cell>
          <cell r="J31">
            <v>22863.6</v>
          </cell>
          <cell r="K31">
            <v>22863.6</v>
          </cell>
          <cell r="L31">
            <v>22863.6</v>
          </cell>
          <cell r="M31">
            <v>22926.24</v>
          </cell>
          <cell r="N31">
            <v>22863.6</v>
          </cell>
          <cell r="O31">
            <v>22863.6</v>
          </cell>
          <cell r="P31">
            <v>22863.6</v>
          </cell>
          <cell r="Q31">
            <v>22863.6</v>
          </cell>
          <cell r="R31">
            <v>22863.6</v>
          </cell>
          <cell r="S31">
            <v>22863.6</v>
          </cell>
          <cell r="T31">
            <v>22863.6</v>
          </cell>
        </row>
        <row r="32">
          <cell r="A32">
            <v>22926.24</v>
          </cell>
          <cell r="B32">
            <v>22863.6</v>
          </cell>
          <cell r="C32">
            <v>22863.6</v>
          </cell>
          <cell r="D32">
            <v>22863.6</v>
          </cell>
          <cell r="E32">
            <v>22926.24</v>
          </cell>
          <cell r="F32">
            <v>22863.6</v>
          </cell>
          <cell r="G32">
            <v>22863.6</v>
          </cell>
          <cell r="H32">
            <v>22863.6</v>
          </cell>
          <cell r="I32">
            <v>22926.24</v>
          </cell>
          <cell r="J32">
            <v>22863.6</v>
          </cell>
          <cell r="K32">
            <v>22863.6</v>
          </cell>
          <cell r="L32">
            <v>22863.6</v>
          </cell>
          <cell r="M32">
            <v>22926.24</v>
          </cell>
          <cell r="N32">
            <v>22863.6</v>
          </cell>
          <cell r="O32">
            <v>22863.6</v>
          </cell>
          <cell r="P32">
            <v>22863.6</v>
          </cell>
          <cell r="Q32">
            <v>22863.6</v>
          </cell>
          <cell r="R32">
            <v>22863.6</v>
          </cell>
          <cell r="S32">
            <v>22863.6</v>
          </cell>
          <cell r="T32">
            <v>22863.6</v>
          </cell>
        </row>
        <row r="33">
          <cell r="A33">
            <v>22926.24</v>
          </cell>
          <cell r="B33">
            <v>22863.6</v>
          </cell>
          <cell r="C33">
            <v>22863.6</v>
          </cell>
          <cell r="D33">
            <v>22863.6</v>
          </cell>
          <cell r="E33">
            <v>22926.24</v>
          </cell>
          <cell r="F33">
            <v>22863.6</v>
          </cell>
          <cell r="G33">
            <v>22863.6</v>
          </cell>
          <cell r="H33">
            <v>22863.6</v>
          </cell>
          <cell r="I33">
            <v>22926.24</v>
          </cell>
          <cell r="J33">
            <v>22863.6</v>
          </cell>
          <cell r="K33">
            <v>22863.6</v>
          </cell>
          <cell r="L33">
            <v>22863.6</v>
          </cell>
          <cell r="M33">
            <v>22926.24</v>
          </cell>
          <cell r="N33">
            <v>22863.6</v>
          </cell>
          <cell r="O33">
            <v>22863.6</v>
          </cell>
          <cell r="P33">
            <v>22863.6</v>
          </cell>
          <cell r="Q33">
            <v>22863.6</v>
          </cell>
          <cell r="R33">
            <v>22863.6</v>
          </cell>
          <cell r="S33">
            <v>22863.6</v>
          </cell>
          <cell r="T33">
            <v>22863.6</v>
          </cell>
        </row>
        <row r="34">
          <cell r="A34">
            <v>22926.24</v>
          </cell>
          <cell r="B34">
            <v>22863.6</v>
          </cell>
          <cell r="C34">
            <v>22863.6</v>
          </cell>
          <cell r="D34">
            <v>22863.6</v>
          </cell>
          <cell r="E34">
            <v>22926.24</v>
          </cell>
          <cell r="F34">
            <v>22863.6</v>
          </cell>
          <cell r="G34">
            <v>22863.6</v>
          </cell>
          <cell r="H34">
            <v>22863.6</v>
          </cell>
          <cell r="I34">
            <v>22926.24</v>
          </cell>
          <cell r="J34">
            <v>22863.6</v>
          </cell>
          <cell r="K34">
            <v>22863.6</v>
          </cell>
          <cell r="L34">
            <v>22863.6</v>
          </cell>
          <cell r="M34">
            <v>22926.24</v>
          </cell>
          <cell r="N34">
            <v>22863.6</v>
          </cell>
          <cell r="O34">
            <v>22863.6</v>
          </cell>
          <cell r="P34">
            <v>22863.6</v>
          </cell>
          <cell r="Q34">
            <v>22863.6</v>
          </cell>
          <cell r="R34">
            <v>22863.6</v>
          </cell>
          <cell r="S34">
            <v>22863.6</v>
          </cell>
          <cell r="T34">
            <v>22863.6</v>
          </cell>
        </row>
        <row r="35">
          <cell r="A35">
            <v>22926.24</v>
          </cell>
          <cell r="B35">
            <v>22863.6</v>
          </cell>
          <cell r="C35">
            <v>22863.6</v>
          </cell>
          <cell r="D35">
            <v>22863.6</v>
          </cell>
          <cell r="E35">
            <v>22926.24</v>
          </cell>
          <cell r="F35">
            <v>22863.6</v>
          </cell>
          <cell r="G35">
            <v>22863.6</v>
          </cell>
          <cell r="H35">
            <v>22863.6</v>
          </cell>
          <cell r="I35">
            <v>22926.24</v>
          </cell>
          <cell r="J35">
            <v>22863.6</v>
          </cell>
          <cell r="K35">
            <v>22863.6</v>
          </cell>
          <cell r="L35">
            <v>22863.6</v>
          </cell>
          <cell r="M35">
            <v>22926.24</v>
          </cell>
          <cell r="N35">
            <v>22863.6</v>
          </cell>
          <cell r="O35">
            <v>22863.6</v>
          </cell>
          <cell r="P35">
            <v>22863.6</v>
          </cell>
          <cell r="Q35">
            <v>22863.6</v>
          </cell>
          <cell r="R35">
            <v>22863.6</v>
          </cell>
          <cell r="S35">
            <v>22863.6</v>
          </cell>
          <cell r="T35">
            <v>22863.6</v>
          </cell>
        </row>
        <row r="36">
          <cell r="A36">
            <v>22926.24</v>
          </cell>
          <cell r="B36">
            <v>22863.6</v>
          </cell>
          <cell r="C36">
            <v>22863.6</v>
          </cell>
          <cell r="D36">
            <v>22863.6</v>
          </cell>
          <cell r="E36">
            <v>22926.24</v>
          </cell>
          <cell r="F36">
            <v>22863.6</v>
          </cell>
          <cell r="G36">
            <v>22863.6</v>
          </cell>
          <cell r="H36">
            <v>22863.6</v>
          </cell>
          <cell r="I36">
            <v>22926.24</v>
          </cell>
          <cell r="J36">
            <v>22863.6</v>
          </cell>
          <cell r="K36">
            <v>22863.6</v>
          </cell>
          <cell r="L36">
            <v>22863.6</v>
          </cell>
          <cell r="M36">
            <v>22926.24</v>
          </cell>
          <cell r="N36">
            <v>22863.6</v>
          </cell>
          <cell r="O36">
            <v>22863.6</v>
          </cell>
          <cell r="P36">
            <v>22863.6</v>
          </cell>
          <cell r="Q36">
            <v>22863.6</v>
          </cell>
          <cell r="R36">
            <v>22863.6</v>
          </cell>
          <cell r="S36">
            <v>22863.6</v>
          </cell>
          <cell r="T36">
            <v>22863.6</v>
          </cell>
        </row>
        <row r="37">
          <cell r="A37">
            <v>22926.24</v>
          </cell>
          <cell r="B37">
            <v>22863.6</v>
          </cell>
          <cell r="C37">
            <v>22863.6</v>
          </cell>
          <cell r="D37">
            <v>22863.6</v>
          </cell>
          <cell r="E37">
            <v>22926.24</v>
          </cell>
          <cell r="F37">
            <v>22863.6</v>
          </cell>
          <cell r="G37">
            <v>22863.6</v>
          </cell>
          <cell r="H37">
            <v>22863.6</v>
          </cell>
          <cell r="I37">
            <v>22926.24</v>
          </cell>
          <cell r="J37">
            <v>22863.6</v>
          </cell>
          <cell r="K37">
            <v>22863.6</v>
          </cell>
          <cell r="L37">
            <v>22863.6</v>
          </cell>
          <cell r="M37">
            <v>22926.24</v>
          </cell>
          <cell r="N37">
            <v>22863.6</v>
          </cell>
          <cell r="O37">
            <v>22863.6</v>
          </cell>
          <cell r="P37">
            <v>22863.6</v>
          </cell>
          <cell r="Q37">
            <v>22863.6</v>
          </cell>
          <cell r="R37">
            <v>22863.6</v>
          </cell>
          <cell r="S37">
            <v>22863.6</v>
          </cell>
          <cell r="T37">
            <v>22863.6</v>
          </cell>
        </row>
        <row r="38">
          <cell r="A38">
            <v>22926.24</v>
          </cell>
          <cell r="B38">
            <v>22863.6</v>
          </cell>
          <cell r="C38">
            <v>22863.6</v>
          </cell>
          <cell r="D38">
            <v>22863.6</v>
          </cell>
          <cell r="E38">
            <v>22926.24</v>
          </cell>
          <cell r="F38">
            <v>22863.6</v>
          </cell>
          <cell r="G38">
            <v>22863.6</v>
          </cell>
          <cell r="H38">
            <v>22863.6</v>
          </cell>
          <cell r="I38">
            <v>22926.24</v>
          </cell>
          <cell r="J38">
            <v>22863.6</v>
          </cell>
          <cell r="K38">
            <v>22863.6</v>
          </cell>
          <cell r="L38">
            <v>22863.6</v>
          </cell>
          <cell r="M38">
            <v>22926.24</v>
          </cell>
          <cell r="N38">
            <v>22863.6</v>
          </cell>
          <cell r="O38">
            <v>22863.6</v>
          </cell>
          <cell r="P38">
            <v>22863.6</v>
          </cell>
          <cell r="Q38">
            <v>22863.6</v>
          </cell>
          <cell r="R38">
            <v>22863.6</v>
          </cell>
          <cell r="S38">
            <v>22863.6</v>
          </cell>
          <cell r="T38">
            <v>22863.6</v>
          </cell>
        </row>
        <row r="39">
          <cell r="A39">
            <v>22926.24</v>
          </cell>
          <cell r="B39">
            <v>22863.6</v>
          </cell>
          <cell r="C39">
            <v>22863.6</v>
          </cell>
          <cell r="D39">
            <v>22863.6</v>
          </cell>
          <cell r="E39">
            <v>22926.24</v>
          </cell>
          <cell r="F39">
            <v>22863.6</v>
          </cell>
          <cell r="G39">
            <v>22863.6</v>
          </cell>
          <cell r="H39">
            <v>22863.6</v>
          </cell>
          <cell r="I39">
            <v>22926.24</v>
          </cell>
          <cell r="J39">
            <v>22863.6</v>
          </cell>
          <cell r="K39">
            <v>22863.6</v>
          </cell>
          <cell r="L39">
            <v>22863.6</v>
          </cell>
          <cell r="M39">
            <v>22926.24</v>
          </cell>
          <cell r="N39">
            <v>22863.6</v>
          </cell>
          <cell r="O39">
            <v>22863.6</v>
          </cell>
          <cell r="P39">
            <v>22863.6</v>
          </cell>
          <cell r="Q39">
            <v>22863.6</v>
          </cell>
          <cell r="R39">
            <v>22863.6</v>
          </cell>
          <cell r="S39">
            <v>22863.6</v>
          </cell>
          <cell r="T39">
            <v>22863.6</v>
          </cell>
        </row>
        <row r="40">
          <cell r="A40">
            <v>22926.24</v>
          </cell>
          <cell r="B40">
            <v>22863.6</v>
          </cell>
          <cell r="C40">
            <v>22863.6</v>
          </cell>
          <cell r="D40">
            <v>22863.6</v>
          </cell>
          <cell r="E40">
            <v>22926.24</v>
          </cell>
          <cell r="F40">
            <v>22863.6</v>
          </cell>
          <cell r="G40">
            <v>22863.6</v>
          </cell>
          <cell r="H40">
            <v>22863.6</v>
          </cell>
          <cell r="I40">
            <v>22926.24</v>
          </cell>
          <cell r="J40">
            <v>22863.6</v>
          </cell>
          <cell r="K40">
            <v>22863.6</v>
          </cell>
          <cell r="L40">
            <v>22863.6</v>
          </cell>
          <cell r="M40">
            <v>22926.24</v>
          </cell>
          <cell r="N40">
            <v>22863.6</v>
          </cell>
          <cell r="O40">
            <v>22863.6</v>
          </cell>
          <cell r="P40">
            <v>22863.6</v>
          </cell>
          <cell r="Q40">
            <v>22863.6</v>
          </cell>
          <cell r="R40">
            <v>22863.6</v>
          </cell>
          <cell r="S40">
            <v>22863.6</v>
          </cell>
          <cell r="T40">
            <v>22863.6</v>
          </cell>
        </row>
        <row r="41">
          <cell r="A41">
            <v>22926.24</v>
          </cell>
          <cell r="B41">
            <v>22863.6</v>
          </cell>
          <cell r="C41">
            <v>22863.6</v>
          </cell>
          <cell r="D41">
            <v>22863.6</v>
          </cell>
          <cell r="E41">
            <v>22926.24</v>
          </cell>
          <cell r="F41">
            <v>22863.6</v>
          </cell>
          <cell r="G41">
            <v>22863.6</v>
          </cell>
          <cell r="H41">
            <v>22863.6</v>
          </cell>
          <cell r="I41">
            <v>22926.24</v>
          </cell>
          <cell r="J41">
            <v>22863.6</v>
          </cell>
          <cell r="K41">
            <v>22863.6</v>
          </cell>
          <cell r="L41">
            <v>22863.6</v>
          </cell>
          <cell r="M41">
            <v>22926.24</v>
          </cell>
          <cell r="N41">
            <v>22863.6</v>
          </cell>
          <cell r="O41">
            <v>22863.6</v>
          </cell>
          <cell r="P41">
            <v>22863.6</v>
          </cell>
          <cell r="Q41">
            <v>22863.6</v>
          </cell>
          <cell r="R41">
            <v>22863.6</v>
          </cell>
          <cell r="S41">
            <v>22863.6</v>
          </cell>
          <cell r="T41">
            <v>22863.6</v>
          </cell>
        </row>
        <row r="42">
          <cell r="A42">
            <v>22926.24</v>
          </cell>
          <cell r="B42">
            <v>22863.6</v>
          </cell>
          <cell r="C42">
            <v>22863.6</v>
          </cell>
          <cell r="D42">
            <v>22863.6</v>
          </cell>
          <cell r="E42">
            <v>22926.24</v>
          </cell>
          <cell r="F42">
            <v>22863.6</v>
          </cell>
          <cell r="G42">
            <v>22863.6</v>
          </cell>
          <cell r="H42">
            <v>22863.6</v>
          </cell>
          <cell r="I42">
            <v>22926.24</v>
          </cell>
          <cell r="J42">
            <v>22863.6</v>
          </cell>
          <cell r="K42">
            <v>22863.6</v>
          </cell>
          <cell r="L42">
            <v>22863.6</v>
          </cell>
          <cell r="M42">
            <v>22926.24</v>
          </cell>
          <cell r="N42">
            <v>22863.6</v>
          </cell>
          <cell r="O42">
            <v>22863.6</v>
          </cell>
          <cell r="P42">
            <v>22863.6</v>
          </cell>
          <cell r="Q42">
            <v>22863.6</v>
          </cell>
          <cell r="R42">
            <v>22863.6</v>
          </cell>
          <cell r="S42">
            <v>22863.6</v>
          </cell>
          <cell r="T42">
            <v>22863.6</v>
          </cell>
        </row>
        <row r="43">
          <cell r="A43">
            <v>22926.24</v>
          </cell>
          <cell r="B43">
            <v>22863.6</v>
          </cell>
          <cell r="C43">
            <v>22863.6</v>
          </cell>
          <cell r="D43">
            <v>22863.6</v>
          </cell>
          <cell r="E43">
            <v>22926.24</v>
          </cell>
          <cell r="F43">
            <v>22863.6</v>
          </cell>
          <cell r="G43">
            <v>22863.6</v>
          </cell>
          <cell r="H43">
            <v>22863.6</v>
          </cell>
          <cell r="I43">
            <v>22926.24</v>
          </cell>
          <cell r="J43">
            <v>22863.6</v>
          </cell>
          <cell r="K43">
            <v>22863.6</v>
          </cell>
          <cell r="L43">
            <v>22863.6</v>
          </cell>
          <cell r="M43">
            <v>22926.24</v>
          </cell>
          <cell r="N43">
            <v>22863.6</v>
          </cell>
          <cell r="O43">
            <v>22863.6</v>
          </cell>
          <cell r="P43">
            <v>22863.6</v>
          </cell>
          <cell r="Q43">
            <v>22863.6</v>
          </cell>
          <cell r="R43">
            <v>22863.6</v>
          </cell>
          <cell r="S43">
            <v>22863.6</v>
          </cell>
          <cell r="T43">
            <v>22863.6</v>
          </cell>
        </row>
        <row r="44">
          <cell r="A44">
            <v>22926.24</v>
          </cell>
          <cell r="B44">
            <v>22863.6</v>
          </cell>
          <cell r="C44">
            <v>22863.6</v>
          </cell>
          <cell r="D44">
            <v>22863.6</v>
          </cell>
          <cell r="E44">
            <v>22926.24</v>
          </cell>
          <cell r="F44">
            <v>22863.6</v>
          </cell>
          <cell r="G44">
            <v>22863.6</v>
          </cell>
          <cell r="H44">
            <v>22863.6</v>
          </cell>
          <cell r="I44">
            <v>22926.24</v>
          </cell>
          <cell r="J44">
            <v>22863.6</v>
          </cell>
          <cell r="K44">
            <v>22863.6</v>
          </cell>
          <cell r="L44">
            <v>22863.6</v>
          </cell>
          <cell r="M44">
            <v>22926.24</v>
          </cell>
          <cell r="N44">
            <v>22863.6</v>
          </cell>
          <cell r="O44">
            <v>22863.6</v>
          </cell>
          <cell r="P44">
            <v>22863.6</v>
          </cell>
          <cell r="Q44">
            <v>22863.6</v>
          </cell>
          <cell r="R44">
            <v>22863.6</v>
          </cell>
          <cell r="S44">
            <v>22863.6</v>
          </cell>
          <cell r="T44">
            <v>22863.6</v>
          </cell>
        </row>
        <row r="45">
          <cell r="A45">
            <v>22926.24</v>
          </cell>
          <cell r="B45">
            <v>22863.6</v>
          </cell>
          <cell r="C45">
            <v>22863.6</v>
          </cell>
          <cell r="D45">
            <v>22863.6</v>
          </cell>
          <cell r="E45">
            <v>22926.24</v>
          </cell>
          <cell r="F45">
            <v>22863.6</v>
          </cell>
          <cell r="G45">
            <v>22863.6</v>
          </cell>
          <cell r="H45">
            <v>22863.6</v>
          </cell>
          <cell r="I45">
            <v>22926.24</v>
          </cell>
          <cell r="J45">
            <v>22863.6</v>
          </cell>
          <cell r="K45">
            <v>22863.6</v>
          </cell>
          <cell r="L45">
            <v>22863.6</v>
          </cell>
          <cell r="M45">
            <v>22926.24</v>
          </cell>
          <cell r="N45">
            <v>22863.6</v>
          </cell>
          <cell r="O45">
            <v>22863.6</v>
          </cell>
          <cell r="P45">
            <v>22863.6</v>
          </cell>
          <cell r="Q45">
            <v>22863.6</v>
          </cell>
          <cell r="R45">
            <v>22863.6</v>
          </cell>
          <cell r="S45">
            <v>22863.6</v>
          </cell>
          <cell r="T45">
            <v>22863.6</v>
          </cell>
        </row>
        <row r="46">
          <cell r="A46">
            <v>22926.24</v>
          </cell>
          <cell r="B46">
            <v>22863.6</v>
          </cell>
          <cell r="C46">
            <v>22863.6</v>
          </cell>
          <cell r="D46">
            <v>22863.6</v>
          </cell>
          <cell r="E46">
            <v>22926.24</v>
          </cell>
          <cell r="F46">
            <v>22863.6</v>
          </cell>
          <cell r="G46">
            <v>22863.6</v>
          </cell>
          <cell r="H46">
            <v>22863.6</v>
          </cell>
          <cell r="I46">
            <v>22926.24</v>
          </cell>
          <cell r="J46">
            <v>22863.6</v>
          </cell>
          <cell r="K46">
            <v>22863.6</v>
          </cell>
          <cell r="L46">
            <v>22863.6</v>
          </cell>
          <cell r="M46">
            <v>22926.24</v>
          </cell>
          <cell r="N46">
            <v>22863.6</v>
          </cell>
          <cell r="O46">
            <v>22863.6</v>
          </cell>
          <cell r="P46">
            <v>22863.6</v>
          </cell>
          <cell r="Q46">
            <v>22863.6</v>
          </cell>
          <cell r="R46">
            <v>22863.6</v>
          </cell>
          <cell r="S46">
            <v>22863.6</v>
          </cell>
          <cell r="T46">
            <v>22863.6</v>
          </cell>
        </row>
        <row r="47">
          <cell r="A47">
            <v>22926.24</v>
          </cell>
          <cell r="B47">
            <v>22863.6</v>
          </cell>
          <cell r="C47">
            <v>22863.6</v>
          </cell>
          <cell r="D47">
            <v>22863.6</v>
          </cell>
          <cell r="E47">
            <v>22926.24</v>
          </cell>
          <cell r="F47">
            <v>22863.6</v>
          </cell>
          <cell r="G47">
            <v>22863.6</v>
          </cell>
          <cell r="H47">
            <v>22863.6</v>
          </cell>
          <cell r="I47">
            <v>22926.24</v>
          </cell>
          <cell r="J47">
            <v>22863.6</v>
          </cell>
          <cell r="K47">
            <v>22863.6</v>
          </cell>
          <cell r="L47">
            <v>22863.6</v>
          </cell>
          <cell r="M47">
            <v>22926.24</v>
          </cell>
          <cell r="N47">
            <v>22863.6</v>
          </cell>
          <cell r="O47">
            <v>22863.6</v>
          </cell>
          <cell r="P47">
            <v>22863.6</v>
          </cell>
          <cell r="Q47">
            <v>22863.6</v>
          </cell>
          <cell r="R47">
            <v>22863.6</v>
          </cell>
          <cell r="S47">
            <v>22863.6</v>
          </cell>
          <cell r="T47">
            <v>22863.6</v>
          </cell>
        </row>
        <row r="48">
          <cell r="A48">
            <v>22926.24</v>
          </cell>
          <cell r="B48">
            <v>22863.6</v>
          </cell>
          <cell r="C48">
            <v>22863.6</v>
          </cell>
          <cell r="D48">
            <v>22863.6</v>
          </cell>
          <cell r="E48">
            <v>22926.24</v>
          </cell>
          <cell r="F48">
            <v>22863.6</v>
          </cell>
          <cell r="G48">
            <v>22863.6</v>
          </cell>
          <cell r="H48">
            <v>22863.6</v>
          </cell>
          <cell r="I48">
            <v>22926.24</v>
          </cell>
          <cell r="J48">
            <v>22863.6</v>
          </cell>
          <cell r="K48">
            <v>22863.6</v>
          </cell>
          <cell r="L48">
            <v>22863.6</v>
          </cell>
          <cell r="M48">
            <v>22926.24</v>
          </cell>
          <cell r="N48">
            <v>22863.6</v>
          </cell>
          <cell r="O48">
            <v>22863.6</v>
          </cell>
          <cell r="P48">
            <v>22863.6</v>
          </cell>
          <cell r="Q48">
            <v>22863.6</v>
          </cell>
          <cell r="R48">
            <v>22863.6</v>
          </cell>
          <cell r="S48">
            <v>22863.6</v>
          </cell>
          <cell r="T48">
            <v>22863.6</v>
          </cell>
        </row>
        <row r="49">
          <cell r="A49">
            <v>22926.24</v>
          </cell>
          <cell r="B49">
            <v>22863.6</v>
          </cell>
          <cell r="C49">
            <v>22863.6</v>
          </cell>
          <cell r="D49">
            <v>22863.6</v>
          </cell>
          <cell r="E49">
            <v>22926.24</v>
          </cell>
          <cell r="F49">
            <v>22863.6</v>
          </cell>
          <cell r="G49">
            <v>22863.6</v>
          </cell>
          <cell r="H49">
            <v>22863.6</v>
          </cell>
          <cell r="I49">
            <v>22926.24</v>
          </cell>
          <cell r="J49">
            <v>22863.6</v>
          </cell>
          <cell r="K49">
            <v>22863.6</v>
          </cell>
          <cell r="L49">
            <v>22863.6</v>
          </cell>
          <cell r="M49">
            <v>22926.24</v>
          </cell>
          <cell r="N49">
            <v>22863.6</v>
          </cell>
          <cell r="O49">
            <v>22863.6</v>
          </cell>
          <cell r="P49">
            <v>22863.6</v>
          </cell>
          <cell r="Q49">
            <v>22863.6</v>
          </cell>
          <cell r="R49">
            <v>22863.6</v>
          </cell>
          <cell r="S49">
            <v>22863.6</v>
          </cell>
          <cell r="T49">
            <v>22863.6</v>
          </cell>
        </row>
        <row r="50">
          <cell r="A50">
            <v>22926.24</v>
          </cell>
          <cell r="B50">
            <v>22863.6</v>
          </cell>
          <cell r="C50">
            <v>22863.6</v>
          </cell>
          <cell r="D50">
            <v>22863.6</v>
          </cell>
          <cell r="E50">
            <v>22926.24</v>
          </cell>
          <cell r="F50">
            <v>22863.6</v>
          </cell>
          <cell r="G50">
            <v>22863.6</v>
          </cell>
          <cell r="H50">
            <v>22863.6</v>
          </cell>
          <cell r="I50">
            <v>22926.24</v>
          </cell>
          <cell r="J50">
            <v>22863.6</v>
          </cell>
          <cell r="K50">
            <v>22863.6</v>
          </cell>
          <cell r="L50">
            <v>22863.6</v>
          </cell>
          <cell r="M50">
            <v>22926.24</v>
          </cell>
          <cell r="N50">
            <v>22863.6</v>
          </cell>
          <cell r="O50">
            <v>22863.6</v>
          </cell>
          <cell r="P50">
            <v>22863.6</v>
          </cell>
          <cell r="Q50">
            <v>22863.6</v>
          </cell>
          <cell r="R50">
            <v>22863.6</v>
          </cell>
          <cell r="S50">
            <v>22863.6</v>
          </cell>
          <cell r="T50">
            <v>22863.6</v>
          </cell>
        </row>
        <row r="51">
          <cell r="A51">
            <v>22926.24</v>
          </cell>
          <cell r="B51">
            <v>22863.6</v>
          </cell>
          <cell r="C51">
            <v>22863.6</v>
          </cell>
          <cell r="D51">
            <v>22863.6</v>
          </cell>
          <cell r="E51">
            <v>22926.24</v>
          </cell>
          <cell r="F51">
            <v>22863.6</v>
          </cell>
          <cell r="G51">
            <v>22863.6</v>
          </cell>
          <cell r="H51">
            <v>22863.6</v>
          </cell>
          <cell r="I51">
            <v>22926.24</v>
          </cell>
          <cell r="J51">
            <v>22863.6</v>
          </cell>
          <cell r="K51">
            <v>22863.6</v>
          </cell>
          <cell r="L51">
            <v>22863.6</v>
          </cell>
          <cell r="M51">
            <v>22926.24</v>
          </cell>
          <cell r="N51">
            <v>22863.6</v>
          </cell>
          <cell r="O51">
            <v>22863.6</v>
          </cell>
          <cell r="P51">
            <v>22863.6</v>
          </cell>
          <cell r="Q51">
            <v>22863.6</v>
          </cell>
          <cell r="R51">
            <v>22863.6</v>
          </cell>
          <cell r="S51">
            <v>22863.6</v>
          </cell>
          <cell r="T51">
            <v>22863.6</v>
          </cell>
        </row>
        <row r="52">
          <cell r="A52">
            <v>22926.24</v>
          </cell>
          <cell r="B52">
            <v>22863.6</v>
          </cell>
          <cell r="C52">
            <v>22863.6</v>
          </cell>
          <cell r="D52">
            <v>22863.6</v>
          </cell>
          <cell r="E52">
            <v>22926.24</v>
          </cell>
          <cell r="F52">
            <v>22863.6</v>
          </cell>
          <cell r="G52">
            <v>22863.6</v>
          </cell>
          <cell r="H52">
            <v>22863.6</v>
          </cell>
          <cell r="I52">
            <v>22926.24</v>
          </cell>
          <cell r="J52">
            <v>22863.6</v>
          </cell>
          <cell r="K52">
            <v>22863.6</v>
          </cell>
          <cell r="L52">
            <v>22863.6</v>
          </cell>
          <cell r="M52">
            <v>22926.24</v>
          </cell>
          <cell r="N52">
            <v>22863.6</v>
          </cell>
          <cell r="O52">
            <v>22863.6</v>
          </cell>
          <cell r="P52">
            <v>22863.6</v>
          </cell>
          <cell r="Q52">
            <v>22863.6</v>
          </cell>
          <cell r="R52">
            <v>22863.6</v>
          </cell>
          <cell r="S52">
            <v>22863.6</v>
          </cell>
          <cell r="T52">
            <v>22863.6</v>
          </cell>
        </row>
        <row r="53">
          <cell r="A53">
            <v>22926.24</v>
          </cell>
          <cell r="B53">
            <v>22863.6</v>
          </cell>
          <cell r="C53">
            <v>22863.6</v>
          </cell>
          <cell r="D53">
            <v>22863.6</v>
          </cell>
          <cell r="E53">
            <v>22926.24</v>
          </cell>
          <cell r="F53">
            <v>22863.6</v>
          </cell>
          <cell r="G53">
            <v>22863.6</v>
          </cell>
          <cell r="H53">
            <v>22863.6</v>
          </cell>
          <cell r="I53">
            <v>22926.24</v>
          </cell>
          <cell r="J53">
            <v>22863.6</v>
          </cell>
          <cell r="K53">
            <v>22863.6</v>
          </cell>
          <cell r="L53">
            <v>22863.6</v>
          </cell>
          <cell r="M53">
            <v>22926.24</v>
          </cell>
          <cell r="N53">
            <v>22863.6</v>
          </cell>
          <cell r="O53">
            <v>22863.6</v>
          </cell>
          <cell r="P53">
            <v>22863.6</v>
          </cell>
          <cell r="Q53">
            <v>22863.6</v>
          </cell>
          <cell r="R53">
            <v>22863.6</v>
          </cell>
          <cell r="S53">
            <v>22863.6</v>
          </cell>
          <cell r="T53">
            <v>22863.6</v>
          </cell>
        </row>
        <row r="54">
          <cell r="A54">
            <v>22926.24</v>
          </cell>
          <cell r="B54">
            <v>22863.6</v>
          </cell>
          <cell r="C54">
            <v>22863.6</v>
          </cell>
          <cell r="D54">
            <v>22863.6</v>
          </cell>
          <cell r="E54">
            <v>22926.24</v>
          </cell>
          <cell r="F54">
            <v>22863.6</v>
          </cell>
          <cell r="G54">
            <v>22863.6</v>
          </cell>
          <cell r="H54">
            <v>22863.6</v>
          </cell>
          <cell r="I54">
            <v>22926.24</v>
          </cell>
          <cell r="J54">
            <v>22863.6</v>
          </cell>
          <cell r="K54">
            <v>22863.6</v>
          </cell>
          <cell r="L54">
            <v>22863.6</v>
          </cell>
          <cell r="M54">
            <v>22926.24</v>
          </cell>
          <cell r="N54">
            <v>22863.6</v>
          </cell>
          <cell r="O54">
            <v>22863.6</v>
          </cell>
          <cell r="P54">
            <v>22863.6</v>
          </cell>
          <cell r="Q54">
            <v>22863.6</v>
          </cell>
          <cell r="R54">
            <v>22863.6</v>
          </cell>
          <cell r="S54">
            <v>22863.6</v>
          </cell>
          <cell r="T54">
            <v>22863.6</v>
          </cell>
        </row>
        <row r="55">
          <cell r="A55">
            <v>22926.24</v>
          </cell>
          <cell r="B55">
            <v>22863.6</v>
          </cell>
          <cell r="C55">
            <v>22863.6</v>
          </cell>
          <cell r="D55">
            <v>22863.6</v>
          </cell>
          <cell r="E55">
            <v>22926.24</v>
          </cell>
          <cell r="F55">
            <v>22863.6</v>
          </cell>
          <cell r="G55">
            <v>22863.6</v>
          </cell>
          <cell r="H55">
            <v>22863.6</v>
          </cell>
          <cell r="I55">
            <v>22926.24</v>
          </cell>
          <cell r="J55">
            <v>22863.6</v>
          </cell>
          <cell r="K55">
            <v>22863.6</v>
          </cell>
          <cell r="L55">
            <v>22863.6</v>
          </cell>
          <cell r="M55">
            <v>22926.24</v>
          </cell>
          <cell r="N55">
            <v>22863.6</v>
          </cell>
          <cell r="O55">
            <v>22863.6</v>
          </cell>
          <cell r="P55">
            <v>22863.6</v>
          </cell>
          <cell r="Q55">
            <v>22863.6</v>
          </cell>
          <cell r="R55">
            <v>22863.6</v>
          </cell>
          <cell r="S55">
            <v>22863.6</v>
          </cell>
          <cell r="T55">
            <v>22863.6</v>
          </cell>
        </row>
        <row r="56">
          <cell r="A56">
            <v>22926.24</v>
          </cell>
          <cell r="B56">
            <v>22863.6</v>
          </cell>
          <cell r="C56">
            <v>22863.6</v>
          </cell>
          <cell r="D56">
            <v>22863.6</v>
          </cell>
          <cell r="E56">
            <v>22926.24</v>
          </cell>
          <cell r="F56">
            <v>22863.6</v>
          </cell>
          <cell r="G56">
            <v>22863.6</v>
          </cell>
          <cell r="H56">
            <v>22863.6</v>
          </cell>
          <cell r="I56">
            <v>22926.24</v>
          </cell>
          <cell r="J56">
            <v>22863.6</v>
          </cell>
          <cell r="K56">
            <v>22863.6</v>
          </cell>
          <cell r="L56">
            <v>22863.6</v>
          </cell>
          <cell r="M56">
            <v>22926.24</v>
          </cell>
          <cell r="N56">
            <v>22863.6</v>
          </cell>
          <cell r="O56">
            <v>22863.6</v>
          </cell>
          <cell r="P56">
            <v>22863.6</v>
          </cell>
          <cell r="Q56">
            <v>22863.6</v>
          </cell>
          <cell r="R56">
            <v>22863.6</v>
          </cell>
          <cell r="S56">
            <v>22863.6</v>
          </cell>
          <cell r="T56">
            <v>22863.6</v>
          </cell>
        </row>
        <row r="57">
          <cell r="A57">
            <v>22926.24</v>
          </cell>
          <cell r="B57">
            <v>22863.6</v>
          </cell>
          <cell r="C57">
            <v>22863.6</v>
          </cell>
          <cell r="D57">
            <v>22863.6</v>
          </cell>
          <cell r="E57">
            <v>22926.24</v>
          </cell>
          <cell r="F57">
            <v>22863.6</v>
          </cell>
          <cell r="G57">
            <v>22863.6</v>
          </cell>
          <cell r="H57">
            <v>22863.6</v>
          </cell>
          <cell r="I57">
            <v>22926.24</v>
          </cell>
          <cell r="J57">
            <v>22863.6</v>
          </cell>
          <cell r="K57">
            <v>22863.6</v>
          </cell>
          <cell r="L57">
            <v>22863.6</v>
          </cell>
          <cell r="M57">
            <v>22926.24</v>
          </cell>
          <cell r="N57">
            <v>22863.6</v>
          </cell>
          <cell r="O57">
            <v>22863.6</v>
          </cell>
          <cell r="P57">
            <v>22863.6</v>
          </cell>
          <cell r="Q57">
            <v>22863.6</v>
          </cell>
          <cell r="R57">
            <v>22863.6</v>
          </cell>
          <cell r="S57">
            <v>22863.6</v>
          </cell>
          <cell r="T57">
            <v>22863.6</v>
          </cell>
        </row>
        <row r="58">
          <cell r="A58">
            <v>22926.24</v>
          </cell>
          <cell r="B58">
            <v>22863.6</v>
          </cell>
          <cell r="C58">
            <v>22863.6</v>
          </cell>
          <cell r="D58">
            <v>22863.6</v>
          </cell>
          <cell r="E58">
            <v>22926.24</v>
          </cell>
          <cell r="F58">
            <v>22863.6</v>
          </cell>
          <cell r="G58">
            <v>22863.6</v>
          </cell>
          <cell r="H58">
            <v>22863.6</v>
          </cell>
          <cell r="I58">
            <v>22926.24</v>
          </cell>
          <cell r="J58">
            <v>22863.6</v>
          </cell>
          <cell r="K58">
            <v>22863.6</v>
          </cell>
          <cell r="L58">
            <v>22863.6</v>
          </cell>
          <cell r="M58">
            <v>22926.24</v>
          </cell>
          <cell r="N58">
            <v>22863.6</v>
          </cell>
          <cell r="O58">
            <v>22863.6</v>
          </cell>
          <cell r="P58">
            <v>22863.6</v>
          </cell>
          <cell r="Q58">
            <v>22863.6</v>
          </cell>
          <cell r="R58">
            <v>22863.6</v>
          </cell>
          <cell r="S58">
            <v>22863.6</v>
          </cell>
          <cell r="T58">
            <v>22863.6</v>
          </cell>
        </row>
        <row r="59">
          <cell r="A59">
            <v>22926.24</v>
          </cell>
          <cell r="B59">
            <v>22863.6</v>
          </cell>
          <cell r="C59">
            <v>22863.6</v>
          </cell>
          <cell r="D59">
            <v>22863.6</v>
          </cell>
          <cell r="E59">
            <v>22926.24</v>
          </cell>
          <cell r="F59">
            <v>22863.6</v>
          </cell>
          <cell r="G59">
            <v>22863.6</v>
          </cell>
          <cell r="H59">
            <v>22863.6</v>
          </cell>
          <cell r="I59">
            <v>22926.24</v>
          </cell>
          <cell r="J59">
            <v>22863.6</v>
          </cell>
          <cell r="K59">
            <v>22863.6</v>
          </cell>
          <cell r="L59">
            <v>22863.6</v>
          </cell>
          <cell r="M59">
            <v>22926.24</v>
          </cell>
          <cell r="N59">
            <v>22863.6</v>
          </cell>
          <cell r="O59">
            <v>22863.6</v>
          </cell>
          <cell r="P59">
            <v>22863.6</v>
          </cell>
          <cell r="Q59">
            <v>22863.6</v>
          </cell>
          <cell r="R59">
            <v>22863.6</v>
          </cell>
          <cell r="S59">
            <v>22863.6</v>
          </cell>
          <cell r="T59">
            <v>22863.6</v>
          </cell>
        </row>
        <row r="60">
          <cell r="A60">
            <v>22926.24</v>
          </cell>
          <cell r="B60">
            <v>22863.6</v>
          </cell>
          <cell r="C60">
            <v>22863.6</v>
          </cell>
          <cell r="D60">
            <v>22863.6</v>
          </cell>
          <cell r="E60">
            <v>22926.24</v>
          </cell>
          <cell r="F60">
            <v>22863.6</v>
          </cell>
          <cell r="G60">
            <v>22863.6</v>
          </cell>
          <cell r="H60">
            <v>22863.6</v>
          </cell>
          <cell r="I60">
            <v>22926.24</v>
          </cell>
          <cell r="J60">
            <v>22863.6</v>
          </cell>
          <cell r="K60">
            <v>22863.6</v>
          </cell>
          <cell r="L60">
            <v>22863.6</v>
          </cell>
          <cell r="M60">
            <v>22926.24</v>
          </cell>
          <cell r="N60">
            <v>22863.6</v>
          </cell>
          <cell r="O60">
            <v>22863.6</v>
          </cell>
          <cell r="P60">
            <v>22863.6</v>
          </cell>
          <cell r="Q60">
            <v>22863.6</v>
          </cell>
          <cell r="R60">
            <v>22863.6</v>
          </cell>
          <cell r="S60">
            <v>22863.6</v>
          </cell>
          <cell r="T60">
            <v>22863.6</v>
          </cell>
        </row>
        <row r="61">
          <cell r="A61">
            <v>22926.24</v>
          </cell>
          <cell r="B61">
            <v>22863.6</v>
          </cell>
          <cell r="C61">
            <v>22863.6</v>
          </cell>
          <cell r="D61">
            <v>22863.6</v>
          </cell>
          <cell r="E61">
            <v>22926.24</v>
          </cell>
          <cell r="F61">
            <v>22863.6</v>
          </cell>
          <cell r="G61">
            <v>22863.6</v>
          </cell>
          <cell r="H61">
            <v>22863.6</v>
          </cell>
          <cell r="I61">
            <v>22926.24</v>
          </cell>
          <cell r="J61">
            <v>22863.6</v>
          </cell>
          <cell r="K61">
            <v>22863.6</v>
          </cell>
          <cell r="L61">
            <v>22863.6</v>
          </cell>
          <cell r="M61">
            <v>22926.24</v>
          </cell>
          <cell r="N61">
            <v>22863.6</v>
          </cell>
          <cell r="O61">
            <v>22863.6</v>
          </cell>
          <cell r="P61">
            <v>22863.6</v>
          </cell>
          <cell r="Q61">
            <v>22863.6</v>
          </cell>
          <cell r="R61">
            <v>22863.6</v>
          </cell>
          <cell r="S61">
            <v>22863.6</v>
          </cell>
          <cell r="T61">
            <v>22863.6</v>
          </cell>
        </row>
        <row r="62">
          <cell r="A62">
            <v>22926.24</v>
          </cell>
          <cell r="B62">
            <v>22863.6</v>
          </cell>
          <cell r="C62">
            <v>22863.6</v>
          </cell>
          <cell r="D62">
            <v>22863.6</v>
          </cell>
          <cell r="E62">
            <v>22926.24</v>
          </cell>
          <cell r="F62">
            <v>22863.6</v>
          </cell>
          <cell r="G62">
            <v>22863.6</v>
          </cell>
          <cell r="H62">
            <v>22863.6</v>
          </cell>
          <cell r="I62">
            <v>22926.24</v>
          </cell>
          <cell r="J62">
            <v>22863.6</v>
          </cell>
          <cell r="K62">
            <v>22863.6</v>
          </cell>
          <cell r="L62">
            <v>22863.6</v>
          </cell>
          <cell r="M62">
            <v>22926.24</v>
          </cell>
          <cell r="N62">
            <v>22863.6</v>
          </cell>
          <cell r="O62">
            <v>22863.6</v>
          </cell>
          <cell r="P62">
            <v>22863.6</v>
          </cell>
          <cell r="Q62">
            <v>22863.6</v>
          </cell>
          <cell r="R62">
            <v>22863.6</v>
          </cell>
          <cell r="S62">
            <v>22863.6</v>
          </cell>
          <cell r="T62">
            <v>22863.6</v>
          </cell>
        </row>
        <row r="63">
          <cell r="A63">
            <v>22926.24</v>
          </cell>
          <cell r="B63">
            <v>22863.6</v>
          </cell>
          <cell r="C63">
            <v>22863.6</v>
          </cell>
          <cell r="D63">
            <v>22863.6</v>
          </cell>
          <cell r="E63">
            <v>22926.24</v>
          </cell>
          <cell r="F63">
            <v>22863.6</v>
          </cell>
          <cell r="G63">
            <v>22863.6</v>
          </cell>
          <cell r="H63">
            <v>22863.6</v>
          </cell>
          <cell r="I63">
            <v>22926.24</v>
          </cell>
          <cell r="J63">
            <v>22863.6</v>
          </cell>
          <cell r="K63">
            <v>22863.6</v>
          </cell>
          <cell r="L63">
            <v>22863.6</v>
          </cell>
          <cell r="M63">
            <v>22926.24</v>
          </cell>
          <cell r="N63">
            <v>22863.6</v>
          </cell>
          <cell r="O63">
            <v>22863.6</v>
          </cell>
          <cell r="P63">
            <v>22863.6</v>
          </cell>
          <cell r="Q63">
            <v>22863.6</v>
          </cell>
          <cell r="R63">
            <v>22863.6</v>
          </cell>
          <cell r="S63">
            <v>22863.6</v>
          </cell>
          <cell r="T63">
            <v>22863.6</v>
          </cell>
        </row>
        <row r="64">
          <cell r="A64">
            <v>22926.24</v>
          </cell>
          <cell r="B64">
            <v>22863.6</v>
          </cell>
          <cell r="C64">
            <v>22863.6</v>
          </cell>
          <cell r="D64">
            <v>22863.6</v>
          </cell>
          <cell r="E64">
            <v>22926.24</v>
          </cell>
          <cell r="F64">
            <v>22863.6</v>
          </cell>
          <cell r="G64">
            <v>22863.6</v>
          </cell>
          <cell r="H64">
            <v>22863.6</v>
          </cell>
          <cell r="I64">
            <v>22926.24</v>
          </cell>
          <cell r="J64">
            <v>22863.6</v>
          </cell>
          <cell r="K64">
            <v>22863.6</v>
          </cell>
          <cell r="L64">
            <v>22863.6</v>
          </cell>
          <cell r="M64">
            <v>22926.24</v>
          </cell>
          <cell r="N64">
            <v>22863.6</v>
          </cell>
          <cell r="O64">
            <v>22863.6</v>
          </cell>
          <cell r="P64">
            <v>22863.6</v>
          </cell>
          <cell r="Q64">
            <v>22863.6</v>
          </cell>
          <cell r="R64">
            <v>22863.6</v>
          </cell>
          <cell r="S64">
            <v>22863.6</v>
          </cell>
          <cell r="T64">
            <v>22863.6</v>
          </cell>
        </row>
        <row r="65">
          <cell r="A65">
            <v>22926.24</v>
          </cell>
          <cell r="B65">
            <v>22863.6</v>
          </cell>
          <cell r="C65">
            <v>22863.6</v>
          </cell>
          <cell r="D65">
            <v>22863.6</v>
          </cell>
          <cell r="E65">
            <v>22926.24</v>
          </cell>
          <cell r="F65">
            <v>22863.6</v>
          </cell>
          <cell r="G65">
            <v>22863.6</v>
          </cell>
          <cell r="H65">
            <v>22863.6</v>
          </cell>
          <cell r="I65">
            <v>22926.24</v>
          </cell>
          <cell r="J65">
            <v>22863.6</v>
          </cell>
          <cell r="K65">
            <v>22863.6</v>
          </cell>
          <cell r="L65">
            <v>22863.6</v>
          </cell>
          <cell r="M65">
            <v>22926.24</v>
          </cell>
          <cell r="N65">
            <v>22863.6</v>
          </cell>
          <cell r="O65">
            <v>22863.6</v>
          </cell>
          <cell r="P65">
            <v>22863.6</v>
          </cell>
          <cell r="Q65">
            <v>22863.6</v>
          </cell>
          <cell r="R65">
            <v>22863.6</v>
          </cell>
          <cell r="S65">
            <v>22863.6</v>
          </cell>
          <cell r="T65">
            <v>22863.6</v>
          </cell>
        </row>
        <row r="66">
          <cell r="A66">
            <v>22926.24</v>
          </cell>
          <cell r="B66">
            <v>22863.6</v>
          </cell>
          <cell r="C66">
            <v>22863.6</v>
          </cell>
          <cell r="D66">
            <v>22863.6</v>
          </cell>
          <cell r="E66">
            <v>22926.24</v>
          </cell>
          <cell r="F66">
            <v>22863.6</v>
          </cell>
          <cell r="G66">
            <v>22863.6</v>
          </cell>
          <cell r="H66">
            <v>22863.6</v>
          </cell>
          <cell r="I66">
            <v>22926.24</v>
          </cell>
          <cell r="J66">
            <v>22863.6</v>
          </cell>
          <cell r="K66">
            <v>22863.6</v>
          </cell>
          <cell r="L66">
            <v>22863.6</v>
          </cell>
          <cell r="M66">
            <v>22926.24</v>
          </cell>
          <cell r="N66">
            <v>22863.6</v>
          </cell>
          <cell r="O66">
            <v>22863.6</v>
          </cell>
          <cell r="P66">
            <v>22863.6</v>
          </cell>
          <cell r="Q66">
            <v>22863.6</v>
          </cell>
          <cell r="R66">
            <v>22863.6</v>
          </cell>
          <cell r="S66">
            <v>22863.6</v>
          </cell>
          <cell r="T66">
            <v>22863.6</v>
          </cell>
        </row>
        <row r="67">
          <cell r="A67">
            <v>22926.24</v>
          </cell>
          <cell r="B67">
            <v>22863.6</v>
          </cell>
          <cell r="C67">
            <v>22863.6</v>
          </cell>
          <cell r="D67">
            <v>22863.6</v>
          </cell>
          <cell r="E67">
            <v>22926.24</v>
          </cell>
          <cell r="F67">
            <v>22863.6</v>
          </cell>
          <cell r="G67">
            <v>22863.6</v>
          </cell>
          <cell r="H67">
            <v>22863.6</v>
          </cell>
          <cell r="I67">
            <v>22926.24</v>
          </cell>
          <cell r="J67">
            <v>22863.6</v>
          </cell>
          <cell r="K67">
            <v>22863.6</v>
          </cell>
          <cell r="L67">
            <v>22863.6</v>
          </cell>
          <cell r="M67">
            <v>22926.24</v>
          </cell>
          <cell r="N67">
            <v>22863.6</v>
          </cell>
          <cell r="O67">
            <v>22863.6</v>
          </cell>
          <cell r="P67">
            <v>22863.6</v>
          </cell>
          <cell r="Q67">
            <v>22863.6</v>
          </cell>
          <cell r="R67">
            <v>22863.6</v>
          </cell>
          <cell r="S67">
            <v>22863.6</v>
          </cell>
          <cell r="T67">
            <v>22863.6</v>
          </cell>
        </row>
        <row r="68">
          <cell r="A68">
            <v>22926.24</v>
          </cell>
          <cell r="B68">
            <v>22863.6</v>
          </cell>
          <cell r="C68">
            <v>22863.6</v>
          </cell>
          <cell r="D68">
            <v>22863.6</v>
          </cell>
          <cell r="E68">
            <v>22926.24</v>
          </cell>
          <cell r="F68">
            <v>22863.6</v>
          </cell>
          <cell r="G68">
            <v>22863.6</v>
          </cell>
          <cell r="H68">
            <v>22863.6</v>
          </cell>
          <cell r="I68">
            <v>22926.24</v>
          </cell>
          <cell r="J68">
            <v>22863.6</v>
          </cell>
          <cell r="K68">
            <v>22863.6</v>
          </cell>
          <cell r="L68">
            <v>22863.6</v>
          </cell>
          <cell r="M68">
            <v>22926.24</v>
          </cell>
          <cell r="N68">
            <v>22863.6</v>
          </cell>
          <cell r="O68">
            <v>22863.6</v>
          </cell>
          <cell r="P68">
            <v>22863.6</v>
          </cell>
          <cell r="Q68">
            <v>22863.6</v>
          </cell>
          <cell r="R68">
            <v>22863.6</v>
          </cell>
          <cell r="S68">
            <v>22863.6</v>
          </cell>
          <cell r="T68">
            <v>22863.6</v>
          </cell>
        </row>
        <row r="69">
          <cell r="A69">
            <v>22926.24</v>
          </cell>
          <cell r="B69">
            <v>22863.6</v>
          </cell>
          <cell r="C69">
            <v>22863.6</v>
          </cell>
          <cell r="D69">
            <v>22863.6</v>
          </cell>
          <cell r="E69">
            <v>22926.24</v>
          </cell>
          <cell r="F69">
            <v>22863.6</v>
          </cell>
          <cell r="G69">
            <v>22863.6</v>
          </cell>
          <cell r="H69">
            <v>22863.6</v>
          </cell>
          <cell r="I69">
            <v>22926.24</v>
          </cell>
          <cell r="J69">
            <v>22863.6</v>
          </cell>
          <cell r="K69">
            <v>22863.6</v>
          </cell>
          <cell r="L69">
            <v>22863.6</v>
          </cell>
          <cell r="M69">
            <v>22926.24</v>
          </cell>
          <cell r="N69">
            <v>22863.6</v>
          </cell>
          <cell r="O69">
            <v>22863.6</v>
          </cell>
          <cell r="P69">
            <v>22863.6</v>
          </cell>
          <cell r="Q69">
            <v>22863.6</v>
          </cell>
          <cell r="R69">
            <v>22863.6</v>
          </cell>
          <cell r="S69">
            <v>22863.6</v>
          </cell>
          <cell r="T69">
            <v>22863.6</v>
          </cell>
        </row>
        <row r="70">
          <cell r="A70">
            <v>22926.24</v>
          </cell>
          <cell r="B70">
            <v>22863.6</v>
          </cell>
          <cell r="C70">
            <v>22863.6</v>
          </cell>
          <cell r="D70">
            <v>22863.6</v>
          </cell>
          <cell r="E70">
            <v>22926.24</v>
          </cell>
          <cell r="F70">
            <v>22863.6</v>
          </cell>
          <cell r="G70">
            <v>22863.6</v>
          </cell>
          <cell r="H70">
            <v>22863.6</v>
          </cell>
          <cell r="I70">
            <v>22926.24</v>
          </cell>
          <cell r="J70">
            <v>22863.6</v>
          </cell>
          <cell r="K70">
            <v>22863.6</v>
          </cell>
          <cell r="L70">
            <v>22863.6</v>
          </cell>
          <cell r="M70">
            <v>22926.24</v>
          </cell>
          <cell r="N70">
            <v>22863.6</v>
          </cell>
          <cell r="O70">
            <v>22863.6</v>
          </cell>
          <cell r="P70">
            <v>22863.6</v>
          </cell>
          <cell r="Q70">
            <v>22863.6</v>
          </cell>
          <cell r="R70">
            <v>22863.6</v>
          </cell>
          <cell r="S70">
            <v>22863.6</v>
          </cell>
          <cell r="T70">
            <v>22863.6</v>
          </cell>
        </row>
        <row r="71">
          <cell r="A71">
            <v>22926.24</v>
          </cell>
          <cell r="B71">
            <v>22863.6</v>
          </cell>
          <cell r="C71">
            <v>22863.6</v>
          </cell>
          <cell r="D71">
            <v>22863.6</v>
          </cell>
          <cell r="E71">
            <v>22926.24</v>
          </cell>
          <cell r="F71">
            <v>22863.6</v>
          </cell>
          <cell r="G71">
            <v>22863.6</v>
          </cell>
          <cell r="H71">
            <v>22863.6</v>
          </cell>
          <cell r="I71">
            <v>22926.24</v>
          </cell>
          <cell r="J71">
            <v>22863.6</v>
          </cell>
          <cell r="K71">
            <v>22863.6</v>
          </cell>
          <cell r="L71">
            <v>22863.6</v>
          </cell>
          <cell r="M71">
            <v>22926.24</v>
          </cell>
          <cell r="N71">
            <v>22863.6</v>
          </cell>
          <cell r="O71">
            <v>22863.6</v>
          </cell>
          <cell r="P71">
            <v>22863.6</v>
          </cell>
          <cell r="Q71">
            <v>22863.6</v>
          </cell>
          <cell r="R71">
            <v>22863.6</v>
          </cell>
          <cell r="S71">
            <v>22863.6</v>
          </cell>
          <cell r="T71">
            <v>22863.6</v>
          </cell>
        </row>
        <row r="72">
          <cell r="A72">
            <v>22926.24</v>
          </cell>
          <cell r="B72">
            <v>22863.6</v>
          </cell>
          <cell r="C72">
            <v>22863.6</v>
          </cell>
          <cell r="D72">
            <v>22863.6</v>
          </cell>
          <cell r="E72">
            <v>22926.24</v>
          </cell>
          <cell r="F72">
            <v>22863.6</v>
          </cell>
          <cell r="G72">
            <v>22863.6</v>
          </cell>
          <cell r="H72">
            <v>22863.6</v>
          </cell>
          <cell r="I72">
            <v>22926.24</v>
          </cell>
          <cell r="J72">
            <v>22863.6</v>
          </cell>
          <cell r="K72">
            <v>22863.6</v>
          </cell>
          <cell r="L72">
            <v>22863.6</v>
          </cell>
          <cell r="M72">
            <v>22926.24</v>
          </cell>
          <cell r="N72">
            <v>22863.6</v>
          </cell>
          <cell r="O72">
            <v>22863.6</v>
          </cell>
          <cell r="P72">
            <v>22863.6</v>
          </cell>
          <cell r="Q72">
            <v>22863.6</v>
          </cell>
          <cell r="R72">
            <v>22863.6</v>
          </cell>
          <cell r="S72">
            <v>22863.6</v>
          </cell>
          <cell r="T72">
            <v>22863.6</v>
          </cell>
        </row>
        <row r="73">
          <cell r="A73">
            <v>22926.24</v>
          </cell>
          <cell r="B73">
            <v>22863.6</v>
          </cell>
          <cell r="C73">
            <v>22863.6</v>
          </cell>
          <cell r="D73">
            <v>22863.6</v>
          </cell>
          <cell r="E73">
            <v>22926.24</v>
          </cell>
          <cell r="F73">
            <v>22863.6</v>
          </cell>
          <cell r="G73">
            <v>22863.6</v>
          </cell>
          <cell r="H73">
            <v>22863.6</v>
          </cell>
          <cell r="I73">
            <v>22926.24</v>
          </cell>
          <cell r="J73">
            <v>22863.6</v>
          </cell>
          <cell r="K73">
            <v>22863.6</v>
          </cell>
          <cell r="L73">
            <v>22863.6</v>
          </cell>
          <cell r="M73">
            <v>22926.24</v>
          </cell>
          <cell r="N73">
            <v>22863.6</v>
          </cell>
          <cell r="O73">
            <v>22863.6</v>
          </cell>
          <cell r="P73">
            <v>22863.6</v>
          </cell>
          <cell r="Q73">
            <v>22863.6</v>
          </cell>
          <cell r="R73">
            <v>22863.6</v>
          </cell>
          <cell r="S73">
            <v>22863.6</v>
          </cell>
          <cell r="T73">
            <v>22863.6</v>
          </cell>
        </row>
        <row r="74">
          <cell r="A74">
            <v>22926.24</v>
          </cell>
          <cell r="B74">
            <v>22863.6</v>
          </cell>
          <cell r="C74">
            <v>22863.6</v>
          </cell>
          <cell r="D74">
            <v>22863.6</v>
          </cell>
          <cell r="E74">
            <v>22926.24</v>
          </cell>
          <cell r="F74">
            <v>22863.6</v>
          </cell>
          <cell r="G74">
            <v>22863.6</v>
          </cell>
          <cell r="H74">
            <v>22863.6</v>
          </cell>
          <cell r="I74">
            <v>22926.24</v>
          </cell>
          <cell r="J74">
            <v>22863.6</v>
          </cell>
          <cell r="K74">
            <v>22863.6</v>
          </cell>
          <cell r="L74">
            <v>22863.6</v>
          </cell>
          <cell r="M74">
            <v>22926.24</v>
          </cell>
          <cell r="N74">
            <v>22863.6</v>
          </cell>
          <cell r="O74">
            <v>22863.6</v>
          </cell>
          <cell r="P74">
            <v>22863.6</v>
          </cell>
          <cell r="Q74">
            <v>22863.6</v>
          </cell>
          <cell r="R74">
            <v>22863.6</v>
          </cell>
          <cell r="S74">
            <v>22863.6</v>
          </cell>
          <cell r="T74">
            <v>22863.6</v>
          </cell>
        </row>
        <row r="75">
          <cell r="A75">
            <v>22926.24</v>
          </cell>
          <cell r="B75">
            <v>22863.6</v>
          </cell>
          <cell r="C75">
            <v>22863.6</v>
          </cell>
          <cell r="D75">
            <v>22863.6</v>
          </cell>
          <cell r="E75">
            <v>22926.24</v>
          </cell>
          <cell r="F75">
            <v>22863.6</v>
          </cell>
          <cell r="G75">
            <v>22863.6</v>
          </cell>
          <cell r="H75">
            <v>22863.6</v>
          </cell>
          <cell r="I75">
            <v>22926.24</v>
          </cell>
          <cell r="J75">
            <v>22863.6</v>
          </cell>
          <cell r="K75">
            <v>22863.6</v>
          </cell>
          <cell r="L75">
            <v>22863.6</v>
          </cell>
          <cell r="M75">
            <v>22926.24</v>
          </cell>
          <cell r="N75">
            <v>22863.6</v>
          </cell>
          <cell r="O75">
            <v>22863.6</v>
          </cell>
          <cell r="P75">
            <v>22863.6</v>
          </cell>
          <cell r="Q75">
            <v>22863.6</v>
          </cell>
          <cell r="R75">
            <v>22863.6</v>
          </cell>
          <cell r="S75">
            <v>22863.6</v>
          </cell>
          <cell r="T75">
            <v>22863.6</v>
          </cell>
        </row>
        <row r="76">
          <cell r="A76">
            <v>22926.24</v>
          </cell>
          <cell r="B76">
            <v>22863.6</v>
          </cell>
          <cell r="C76">
            <v>22863.6</v>
          </cell>
          <cell r="D76">
            <v>22863.6</v>
          </cell>
          <cell r="E76">
            <v>22926.24</v>
          </cell>
          <cell r="F76">
            <v>22863.6</v>
          </cell>
          <cell r="G76">
            <v>22863.6</v>
          </cell>
          <cell r="H76">
            <v>22863.6</v>
          </cell>
          <cell r="I76">
            <v>22926.24</v>
          </cell>
          <cell r="J76">
            <v>22863.6</v>
          </cell>
          <cell r="K76">
            <v>22863.6</v>
          </cell>
          <cell r="L76">
            <v>22863.6</v>
          </cell>
          <cell r="M76">
            <v>22926.24</v>
          </cell>
          <cell r="N76">
            <v>22863.6</v>
          </cell>
          <cell r="O76">
            <v>22863.6</v>
          </cell>
          <cell r="P76">
            <v>22863.6</v>
          </cell>
          <cell r="Q76">
            <v>22863.6</v>
          </cell>
          <cell r="R76">
            <v>22863.6</v>
          </cell>
          <cell r="S76">
            <v>22863.6</v>
          </cell>
          <cell r="T76">
            <v>22863.6</v>
          </cell>
        </row>
        <row r="77">
          <cell r="A77">
            <v>22926.24</v>
          </cell>
          <cell r="B77">
            <v>22863.6</v>
          </cell>
          <cell r="C77">
            <v>22863.6</v>
          </cell>
          <cell r="D77">
            <v>22863.6</v>
          </cell>
          <cell r="E77">
            <v>22926.24</v>
          </cell>
          <cell r="F77">
            <v>22863.6</v>
          </cell>
          <cell r="G77">
            <v>22863.6</v>
          </cell>
          <cell r="H77">
            <v>22863.6</v>
          </cell>
          <cell r="I77">
            <v>22926.24</v>
          </cell>
          <cell r="J77">
            <v>22863.6</v>
          </cell>
          <cell r="K77">
            <v>22863.6</v>
          </cell>
          <cell r="L77">
            <v>22863.6</v>
          </cell>
          <cell r="M77">
            <v>22926.24</v>
          </cell>
          <cell r="N77">
            <v>22863.6</v>
          </cell>
          <cell r="O77">
            <v>22863.6</v>
          </cell>
          <cell r="P77">
            <v>22863.6</v>
          </cell>
          <cell r="Q77">
            <v>22863.6</v>
          </cell>
          <cell r="R77">
            <v>22863.6</v>
          </cell>
          <cell r="S77">
            <v>22863.6</v>
          </cell>
          <cell r="T77">
            <v>22863.6</v>
          </cell>
        </row>
        <row r="78">
          <cell r="A78">
            <v>22926.24</v>
          </cell>
          <cell r="B78">
            <v>22863.6</v>
          </cell>
          <cell r="C78">
            <v>22863.6</v>
          </cell>
          <cell r="D78">
            <v>22863.6</v>
          </cell>
          <cell r="E78">
            <v>22926.24</v>
          </cell>
          <cell r="F78">
            <v>22863.6</v>
          </cell>
          <cell r="G78">
            <v>22863.6</v>
          </cell>
          <cell r="H78">
            <v>22863.6</v>
          </cell>
          <cell r="I78">
            <v>22926.24</v>
          </cell>
          <cell r="J78">
            <v>22863.6</v>
          </cell>
          <cell r="K78">
            <v>22863.6</v>
          </cell>
          <cell r="L78">
            <v>22863.6</v>
          </cell>
          <cell r="M78">
            <v>22926.24</v>
          </cell>
          <cell r="N78">
            <v>22863.6</v>
          </cell>
          <cell r="O78">
            <v>22863.6</v>
          </cell>
          <cell r="P78">
            <v>22863.6</v>
          </cell>
          <cell r="Q78">
            <v>22863.6</v>
          </cell>
          <cell r="R78">
            <v>22863.6</v>
          </cell>
          <cell r="S78">
            <v>22863.6</v>
          </cell>
          <cell r="T78">
            <v>22863.6</v>
          </cell>
        </row>
        <row r="79">
          <cell r="A79">
            <v>22926.24</v>
          </cell>
          <cell r="B79">
            <v>22863.6</v>
          </cell>
          <cell r="C79">
            <v>22863.6</v>
          </cell>
          <cell r="D79">
            <v>22863.6</v>
          </cell>
          <cell r="E79">
            <v>22926.24</v>
          </cell>
          <cell r="F79">
            <v>22863.6</v>
          </cell>
          <cell r="G79">
            <v>22863.6</v>
          </cell>
          <cell r="H79">
            <v>22863.6</v>
          </cell>
          <cell r="I79">
            <v>22926.24</v>
          </cell>
          <cell r="J79">
            <v>22863.6</v>
          </cell>
          <cell r="K79">
            <v>22863.6</v>
          </cell>
          <cell r="L79">
            <v>22863.6</v>
          </cell>
          <cell r="M79">
            <v>22926.24</v>
          </cell>
          <cell r="N79">
            <v>22863.6</v>
          </cell>
          <cell r="O79">
            <v>22863.6</v>
          </cell>
          <cell r="P79">
            <v>22863.6</v>
          </cell>
          <cell r="Q79">
            <v>22863.6</v>
          </cell>
          <cell r="R79">
            <v>22863.6</v>
          </cell>
          <cell r="S79">
            <v>22863.6</v>
          </cell>
          <cell r="T79">
            <v>22863.6</v>
          </cell>
        </row>
        <row r="80">
          <cell r="A80">
            <v>22926.24</v>
          </cell>
          <cell r="B80">
            <v>22863.6</v>
          </cell>
          <cell r="C80">
            <v>22863.6</v>
          </cell>
          <cell r="D80">
            <v>22863.6</v>
          </cell>
          <cell r="E80">
            <v>22926.24</v>
          </cell>
          <cell r="F80">
            <v>22863.6</v>
          </cell>
          <cell r="G80">
            <v>22863.6</v>
          </cell>
          <cell r="H80">
            <v>22863.6</v>
          </cell>
          <cell r="I80">
            <v>22926.24</v>
          </cell>
          <cell r="J80">
            <v>22863.6</v>
          </cell>
          <cell r="K80">
            <v>22863.6</v>
          </cell>
          <cell r="L80">
            <v>22863.6</v>
          </cell>
          <cell r="M80">
            <v>22926.24</v>
          </cell>
          <cell r="N80">
            <v>22863.6</v>
          </cell>
          <cell r="O80">
            <v>22863.6</v>
          </cell>
          <cell r="P80">
            <v>22863.6</v>
          </cell>
          <cell r="Q80">
            <v>22863.6</v>
          </cell>
          <cell r="R80">
            <v>22863.6</v>
          </cell>
          <cell r="S80">
            <v>22863.6</v>
          </cell>
          <cell r="T80">
            <v>22863.6</v>
          </cell>
        </row>
        <row r="81">
          <cell r="A81">
            <v>22926.24</v>
          </cell>
          <cell r="B81">
            <v>22863.6</v>
          </cell>
          <cell r="C81">
            <v>22863.6</v>
          </cell>
          <cell r="D81">
            <v>22863.6</v>
          </cell>
          <cell r="E81">
            <v>22926.24</v>
          </cell>
          <cell r="F81">
            <v>22863.6</v>
          </cell>
          <cell r="G81">
            <v>22863.6</v>
          </cell>
          <cell r="H81">
            <v>22863.6</v>
          </cell>
          <cell r="I81">
            <v>22926.24</v>
          </cell>
          <cell r="J81">
            <v>22863.6</v>
          </cell>
          <cell r="K81">
            <v>22863.6</v>
          </cell>
          <cell r="L81">
            <v>22863.6</v>
          </cell>
          <cell r="M81">
            <v>22926.24</v>
          </cell>
          <cell r="N81">
            <v>22863.6</v>
          </cell>
          <cell r="O81">
            <v>22863.6</v>
          </cell>
          <cell r="P81">
            <v>22863.6</v>
          </cell>
          <cell r="Q81">
            <v>22863.6</v>
          </cell>
          <cell r="R81">
            <v>22863.6</v>
          </cell>
          <cell r="S81">
            <v>22863.6</v>
          </cell>
          <cell r="T81">
            <v>22863.6</v>
          </cell>
        </row>
        <row r="82">
          <cell r="A82">
            <v>22926.24</v>
          </cell>
          <cell r="B82">
            <v>22863.6</v>
          </cell>
          <cell r="C82">
            <v>22863.6</v>
          </cell>
          <cell r="D82">
            <v>22863.6</v>
          </cell>
          <cell r="E82">
            <v>22926.24</v>
          </cell>
          <cell r="F82">
            <v>22863.6</v>
          </cell>
          <cell r="G82">
            <v>22863.6</v>
          </cell>
          <cell r="H82">
            <v>22863.6</v>
          </cell>
          <cell r="I82">
            <v>22926.24</v>
          </cell>
          <cell r="J82">
            <v>22863.6</v>
          </cell>
          <cell r="K82">
            <v>22863.6</v>
          </cell>
          <cell r="L82">
            <v>22863.6</v>
          </cell>
          <cell r="M82">
            <v>22926.24</v>
          </cell>
          <cell r="N82">
            <v>22863.6</v>
          </cell>
          <cell r="O82">
            <v>22863.6</v>
          </cell>
          <cell r="P82">
            <v>22863.6</v>
          </cell>
          <cell r="Q82">
            <v>22863.6</v>
          </cell>
          <cell r="R82">
            <v>22863.6</v>
          </cell>
          <cell r="S82">
            <v>22863.6</v>
          </cell>
          <cell r="T82">
            <v>22863.6</v>
          </cell>
        </row>
        <row r="83">
          <cell r="A83">
            <v>22926.24</v>
          </cell>
          <cell r="B83">
            <v>22863.6</v>
          </cell>
          <cell r="C83">
            <v>22863.6</v>
          </cell>
          <cell r="D83">
            <v>22863.6</v>
          </cell>
          <cell r="E83">
            <v>22926.24</v>
          </cell>
          <cell r="F83">
            <v>22863.6</v>
          </cell>
          <cell r="G83">
            <v>22863.6</v>
          </cell>
          <cell r="H83">
            <v>22863.6</v>
          </cell>
          <cell r="I83">
            <v>22926.24</v>
          </cell>
          <cell r="J83">
            <v>22863.6</v>
          </cell>
          <cell r="K83">
            <v>22863.6</v>
          </cell>
          <cell r="L83">
            <v>22863.6</v>
          </cell>
          <cell r="M83">
            <v>22926.24</v>
          </cell>
          <cell r="N83">
            <v>22863.6</v>
          </cell>
          <cell r="O83">
            <v>22863.6</v>
          </cell>
          <cell r="P83">
            <v>22863.6</v>
          </cell>
          <cell r="Q83">
            <v>22863.6</v>
          </cell>
          <cell r="R83">
            <v>22863.6</v>
          </cell>
          <cell r="S83">
            <v>22863.6</v>
          </cell>
          <cell r="T83">
            <v>22863.6</v>
          </cell>
        </row>
        <row r="84">
          <cell r="A84">
            <v>22926.24</v>
          </cell>
          <cell r="B84">
            <v>22863.6</v>
          </cell>
          <cell r="C84">
            <v>22863.6</v>
          </cell>
          <cell r="D84">
            <v>22863.6</v>
          </cell>
          <cell r="E84">
            <v>22926.24</v>
          </cell>
          <cell r="F84">
            <v>22863.6</v>
          </cell>
          <cell r="G84">
            <v>22863.6</v>
          </cell>
          <cell r="H84">
            <v>22863.6</v>
          </cell>
          <cell r="I84">
            <v>22926.24</v>
          </cell>
          <cell r="J84">
            <v>22863.6</v>
          </cell>
          <cell r="K84">
            <v>22863.6</v>
          </cell>
          <cell r="L84">
            <v>22863.6</v>
          </cell>
          <cell r="M84">
            <v>22926.24</v>
          </cell>
          <cell r="N84">
            <v>22863.6</v>
          </cell>
          <cell r="O84">
            <v>22863.6</v>
          </cell>
          <cell r="P84">
            <v>22863.6</v>
          </cell>
          <cell r="Q84">
            <v>22863.6</v>
          </cell>
          <cell r="R84">
            <v>22863.6</v>
          </cell>
          <cell r="S84">
            <v>22863.6</v>
          </cell>
          <cell r="T84">
            <v>22863.6</v>
          </cell>
        </row>
        <row r="85">
          <cell r="A85">
            <v>22926.24</v>
          </cell>
          <cell r="B85">
            <v>22863.6</v>
          </cell>
          <cell r="C85">
            <v>22863.6</v>
          </cell>
          <cell r="D85">
            <v>22863.6</v>
          </cell>
          <cell r="E85">
            <v>22926.24</v>
          </cell>
          <cell r="F85">
            <v>22863.6</v>
          </cell>
          <cell r="G85">
            <v>22863.6</v>
          </cell>
          <cell r="H85">
            <v>22863.6</v>
          </cell>
          <cell r="I85">
            <v>22926.24</v>
          </cell>
          <cell r="J85">
            <v>22863.6</v>
          </cell>
          <cell r="K85">
            <v>22863.6</v>
          </cell>
          <cell r="L85">
            <v>22863.6</v>
          </cell>
          <cell r="M85">
            <v>22926.24</v>
          </cell>
          <cell r="N85">
            <v>22863.6</v>
          </cell>
          <cell r="O85">
            <v>22863.6</v>
          </cell>
          <cell r="P85">
            <v>22863.6</v>
          </cell>
          <cell r="Q85">
            <v>22863.6</v>
          </cell>
          <cell r="R85">
            <v>22863.6</v>
          </cell>
          <cell r="S85">
            <v>22863.6</v>
          </cell>
          <cell r="T85">
            <v>22863.6</v>
          </cell>
        </row>
        <row r="86">
          <cell r="A86">
            <v>22926.24</v>
          </cell>
          <cell r="B86">
            <v>22863.6</v>
          </cell>
          <cell r="C86">
            <v>22863.6</v>
          </cell>
          <cell r="D86">
            <v>22863.6</v>
          </cell>
          <cell r="E86">
            <v>22926.24</v>
          </cell>
          <cell r="F86">
            <v>22863.6</v>
          </cell>
          <cell r="G86">
            <v>22863.6</v>
          </cell>
          <cell r="H86">
            <v>22863.6</v>
          </cell>
          <cell r="I86">
            <v>22926.24</v>
          </cell>
          <cell r="J86">
            <v>22863.6</v>
          </cell>
          <cell r="K86">
            <v>22863.6</v>
          </cell>
          <cell r="L86">
            <v>22863.6</v>
          </cell>
          <cell r="M86">
            <v>22926.24</v>
          </cell>
          <cell r="N86">
            <v>22863.6</v>
          </cell>
          <cell r="O86">
            <v>22863.6</v>
          </cell>
          <cell r="P86">
            <v>22863.6</v>
          </cell>
          <cell r="Q86">
            <v>22863.6</v>
          </cell>
          <cell r="R86">
            <v>22863.6</v>
          </cell>
          <cell r="S86">
            <v>22863.6</v>
          </cell>
          <cell r="T86">
            <v>22863.6</v>
          </cell>
        </row>
        <row r="87">
          <cell r="A87">
            <v>22926.24</v>
          </cell>
          <cell r="B87">
            <v>22863.6</v>
          </cell>
          <cell r="C87">
            <v>22863.6</v>
          </cell>
          <cell r="D87">
            <v>22863.6</v>
          </cell>
          <cell r="E87">
            <v>22926.24</v>
          </cell>
          <cell r="F87">
            <v>22863.6</v>
          </cell>
          <cell r="G87">
            <v>22863.6</v>
          </cell>
          <cell r="H87">
            <v>22863.6</v>
          </cell>
          <cell r="I87">
            <v>22926.24</v>
          </cell>
          <cell r="J87">
            <v>22863.6</v>
          </cell>
          <cell r="K87">
            <v>22863.6</v>
          </cell>
          <cell r="L87">
            <v>22863.6</v>
          </cell>
          <cell r="M87">
            <v>22926.24</v>
          </cell>
          <cell r="N87">
            <v>22863.6</v>
          </cell>
          <cell r="O87">
            <v>22863.6</v>
          </cell>
          <cell r="P87">
            <v>22863.6</v>
          </cell>
          <cell r="Q87">
            <v>22863.6</v>
          </cell>
          <cell r="R87">
            <v>22863.6</v>
          </cell>
          <cell r="S87">
            <v>22863.6</v>
          </cell>
          <cell r="T87">
            <v>22863.6</v>
          </cell>
        </row>
        <row r="88">
          <cell r="A88">
            <v>22926.24</v>
          </cell>
          <cell r="B88">
            <v>22863.6</v>
          </cell>
          <cell r="C88">
            <v>22863.6</v>
          </cell>
          <cell r="D88">
            <v>22863.6</v>
          </cell>
          <cell r="E88">
            <v>22926.24</v>
          </cell>
          <cell r="F88">
            <v>22863.6</v>
          </cell>
          <cell r="G88">
            <v>22863.6</v>
          </cell>
          <cell r="H88">
            <v>22863.6</v>
          </cell>
          <cell r="I88">
            <v>22926.24</v>
          </cell>
          <cell r="J88">
            <v>22863.6</v>
          </cell>
          <cell r="K88">
            <v>22863.6</v>
          </cell>
          <cell r="L88">
            <v>22863.6</v>
          </cell>
          <cell r="M88">
            <v>22926.24</v>
          </cell>
          <cell r="N88">
            <v>22863.6</v>
          </cell>
          <cell r="O88">
            <v>22863.6</v>
          </cell>
          <cell r="P88">
            <v>22863.6</v>
          </cell>
          <cell r="Q88">
            <v>22863.6</v>
          </cell>
          <cell r="R88">
            <v>22863.6</v>
          </cell>
          <cell r="S88">
            <v>22863.6</v>
          </cell>
          <cell r="T88">
            <v>22863.6</v>
          </cell>
        </row>
        <row r="89">
          <cell r="A89">
            <v>22926.24</v>
          </cell>
          <cell r="B89">
            <v>22863.6</v>
          </cell>
          <cell r="C89">
            <v>22863.6</v>
          </cell>
          <cell r="D89">
            <v>22863.6</v>
          </cell>
          <cell r="E89">
            <v>22926.24</v>
          </cell>
          <cell r="F89">
            <v>22863.6</v>
          </cell>
          <cell r="G89">
            <v>22863.6</v>
          </cell>
          <cell r="H89">
            <v>22863.6</v>
          </cell>
          <cell r="I89">
            <v>22926.24</v>
          </cell>
          <cell r="J89">
            <v>22863.6</v>
          </cell>
          <cell r="K89">
            <v>22863.6</v>
          </cell>
          <cell r="L89">
            <v>22863.6</v>
          </cell>
          <cell r="M89">
            <v>22926.24</v>
          </cell>
          <cell r="N89">
            <v>22863.6</v>
          </cell>
          <cell r="O89">
            <v>22863.6</v>
          </cell>
          <cell r="P89">
            <v>22863.6</v>
          </cell>
          <cell r="Q89">
            <v>22863.6</v>
          </cell>
          <cell r="R89">
            <v>22863.6</v>
          </cell>
          <cell r="S89">
            <v>22863.6</v>
          </cell>
          <cell r="T89">
            <v>22863.6</v>
          </cell>
        </row>
        <row r="90">
          <cell r="A90">
            <v>22926.24</v>
          </cell>
          <cell r="B90">
            <v>22863.6</v>
          </cell>
          <cell r="C90">
            <v>22863.6</v>
          </cell>
          <cell r="D90">
            <v>22863.6</v>
          </cell>
          <cell r="E90">
            <v>22926.24</v>
          </cell>
          <cell r="F90">
            <v>22863.6</v>
          </cell>
          <cell r="G90">
            <v>22863.6</v>
          </cell>
          <cell r="H90">
            <v>22863.6</v>
          </cell>
          <cell r="I90">
            <v>22926.24</v>
          </cell>
          <cell r="J90">
            <v>22863.6</v>
          </cell>
          <cell r="K90">
            <v>22863.6</v>
          </cell>
          <cell r="L90">
            <v>22863.6</v>
          </cell>
          <cell r="M90">
            <v>22926.24</v>
          </cell>
          <cell r="N90">
            <v>22863.6</v>
          </cell>
          <cell r="O90">
            <v>22863.6</v>
          </cell>
          <cell r="P90">
            <v>22863.6</v>
          </cell>
          <cell r="Q90">
            <v>22863.6</v>
          </cell>
          <cell r="R90">
            <v>22863.6</v>
          </cell>
          <cell r="S90">
            <v>22863.6</v>
          </cell>
          <cell r="T90">
            <v>22863.6</v>
          </cell>
        </row>
        <row r="91">
          <cell r="A91">
            <v>22926.24</v>
          </cell>
          <cell r="B91">
            <v>22863.6</v>
          </cell>
          <cell r="C91">
            <v>22863.6</v>
          </cell>
          <cell r="D91">
            <v>22863.6</v>
          </cell>
          <cell r="E91">
            <v>22926.24</v>
          </cell>
          <cell r="F91">
            <v>22863.6</v>
          </cell>
          <cell r="G91">
            <v>22863.6</v>
          </cell>
          <cell r="H91">
            <v>22863.6</v>
          </cell>
          <cell r="I91">
            <v>22926.24</v>
          </cell>
          <cell r="J91">
            <v>22863.6</v>
          </cell>
          <cell r="K91">
            <v>22863.6</v>
          </cell>
          <cell r="L91">
            <v>22863.6</v>
          </cell>
          <cell r="M91">
            <v>22926.24</v>
          </cell>
          <cell r="N91">
            <v>22863.6</v>
          </cell>
          <cell r="O91">
            <v>22863.6</v>
          </cell>
          <cell r="P91">
            <v>22863.6</v>
          </cell>
          <cell r="Q91">
            <v>22863.6</v>
          </cell>
          <cell r="R91">
            <v>22863.6</v>
          </cell>
          <cell r="S91">
            <v>22863.6</v>
          </cell>
          <cell r="T91">
            <v>22863.6</v>
          </cell>
        </row>
        <row r="92">
          <cell r="A92">
            <v>22926.24</v>
          </cell>
          <cell r="B92">
            <v>22863.6</v>
          </cell>
          <cell r="C92">
            <v>22863.6</v>
          </cell>
          <cell r="D92">
            <v>22863.6</v>
          </cell>
          <cell r="E92">
            <v>22926.24</v>
          </cell>
          <cell r="F92">
            <v>22863.6</v>
          </cell>
          <cell r="G92">
            <v>22863.6</v>
          </cell>
          <cell r="H92">
            <v>22863.6</v>
          </cell>
          <cell r="I92">
            <v>22926.24</v>
          </cell>
          <cell r="J92">
            <v>22863.6</v>
          </cell>
          <cell r="K92">
            <v>22863.6</v>
          </cell>
          <cell r="L92">
            <v>22863.6</v>
          </cell>
          <cell r="M92">
            <v>22926.24</v>
          </cell>
          <cell r="N92">
            <v>22863.6</v>
          </cell>
          <cell r="O92">
            <v>22863.6</v>
          </cell>
          <cell r="P92">
            <v>22863.6</v>
          </cell>
          <cell r="Q92">
            <v>22863.6</v>
          </cell>
          <cell r="R92">
            <v>22863.6</v>
          </cell>
          <cell r="S92">
            <v>22863.6</v>
          </cell>
          <cell r="T92">
            <v>22863.6</v>
          </cell>
        </row>
        <row r="93">
          <cell r="A93">
            <v>22926.24</v>
          </cell>
          <cell r="B93">
            <v>22863.6</v>
          </cell>
          <cell r="C93">
            <v>22863.6</v>
          </cell>
          <cell r="D93">
            <v>22863.6</v>
          </cell>
          <cell r="E93">
            <v>22926.24</v>
          </cell>
          <cell r="F93">
            <v>22863.6</v>
          </cell>
          <cell r="G93">
            <v>22863.6</v>
          </cell>
          <cell r="H93">
            <v>22863.6</v>
          </cell>
          <cell r="I93">
            <v>22926.24</v>
          </cell>
          <cell r="J93">
            <v>22863.6</v>
          </cell>
          <cell r="K93">
            <v>22863.6</v>
          </cell>
          <cell r="L93">
            <v>22863.6</v>
          </cell>
          <cell r="M93">
            <v>22926.24</v>
          </cell>
          <cell r="N93">
            <v>22863.6</v>
          </cell>
          <cell r="O93">
            <v>22863.6</v>
          </cell>
          <cell r="P93">
            <v>22863.6</v>
          </cell>
          <cell r="Q93">
            <v>22863.6</v>
          </cell>
          <cell r="R93">
            <v>22863.6</v>
          </cell>
          <cell r="S93">
            <v>22863.6</v>
          </cell>
          <cell r="T93">
            <v>22863.6</v>
          </cell>
        </row>
        <row r="94">
          <cell r="A94">
            <v>22926.24</v>
          </cell>
          <cell r="B94">
            <v>22863.6</v>
          </cell>
          <cell r="C94">
            <v>22863.6</v>
          </cell>
          <cell r="D94">
            <v>22863.6</v>
          </cell>
          <cell r="E94">
            <v>22926.24</v>
          </cell>
          <cell r="F94">
            <v>22863.6</v>
          </cell>
          <cell r="G94">
            <v>22863.6</v>
          </cell>
          <cell r="H94">
            <v>22863.6</v>
          </cell>
          <cell r="I94">
            <v>22926.24</v>
          </cell>
          <cell r="J94">
            <v>22863.6</v>
          </cell>
          <cell r="K94">
            <v>22863.6</v>
          </cell>
          <cell r="L94">
            <v>22863.6</v>
          </cell>
          <cell r="M94">
            <v>22926.24</v>
          </cell>
          <cell r="N94">
            <v>22863.6</v>
          </cell>
          <cell r="O94">
            <v>22863.6</v>
          </cell>
          <cell r="P94">
            <v>22863.6</v>
          </cell>
          <cell r="Q94">
            <v>22863.6</v>
          </cell>
          <cell r="R94">
            <v>22863.6</v>
          </cell>
          <cell r="S94">
            <v>22863.6</v>
          </cell>
          <cell r="T94">
            <v>22863.6</v>
          </cell>
        </row>
        <row r="95">
          <cell r="A95">
            <v>22926.24</v>
          </cell>
          <cell r="B95">
            <v>22863.6</v>
          </cell>
          <cell r="C95">
            <v>22863.6</v>
          </cell>
          <cell r="D95">
            <v>22863.6</v>
          </cell>
          <cell r="E95">
            <v>22926.24</v>
          </cell>
          <cell r="F95">
            <v>22863.6</v>
          </cell>
          <cell r="G95">
            <v>22863.6</v>
          </cell>
          <cell r="H95">
            <v>22863.6</v>
          </cell>
          <cell r="I95">
            <v>22926.24</v>
          </cell>
          <cell r="J95">
            <v>22863.6</v>
          </cell>
          <cell r="K95">
            <v>22863.6</v>
          </cell>
          <cell r="L95">
            <v>22863.6</v>
          </cell>
          <cell r="M95">
            <v>22926.24</v>
          </cell>
          <cell r="N95">
            <v>22863.6</v>
          </cell>
          <cell r="O95">
            <v>22863.6</v>
          </cell>
          <cell r="P95">
            <v>22863.6</v>
          </cell>
          <cell r="Q95">
            <v>22863.6</v>
          </cell>
          <cell r="R95">
            <v>22863.6</v>
          </cell>
          <cell r="S95">
            <v>22863.6</v>
          </cell>
          <cell r="T95">
            <v>22863.6</v>
          </cell>
        </row>
        <row r="96">
          <cell r="A96">
            <v>22926.24</v>
          </cell>
          <cell r="B96">
            <v>22863.6</v>
          </cell>
          <cell r="C96">
            <v>22863.6</v>
          </cell>
          <cell r="D96">
            <v>22863.6</v>
          </cell>
          <cell r="E96">
            <v>22926.24</v>
          </cell>
          <cell r="F96">
            <v>22863.6</v>
          </cell>
          <cell r="G96">
            <v>22863.6</v>
          </cell>
          <cell r="H96">
            <v>22863.6</v>
          </cell>
          <cell r="I96">
            <v>22926.24</v>
          </cell>
          <cell r="J96">
            <v>22863.6</v>
          </cell>
          <cell r="K96">
            <v>22863.6</v>
          </cell>
          <cell r="L96">
            <v>22863.6</v>
          </cell>
          <cell r="M96">
            <v>22926.24</v>
          </cell>
          <cell r="N96">
            <v>22863.6</v>
          </cell>
          <cell r="O96">
            <v>22863.6</v>
          </cell>
          <cell r="P96">
            <v>22863.6</v>
          </cell>
          <cell r="Q96">
            <v>22863.6</v>
          </cell>
          <cell r="R96">
            <v>22863.6</v>
          </cell>
          <cell r="S96">
            <v>22863.6</v>
          </cell>
          <cell r="T96">
            <v>22863.6</v>
          </cell>
        </row>
        <row r="97">
          <cell r="A97">
            <v>22926.24</v>
          </cell>
          <cell r="B97">
            <v>22863.6</v>
          </cell>
          <cell r="C97">
            <v>22863.6</v>
          </cell>
          <cell r="D97">
            <v>22863.6</v>
          </cell>
          <cell r="E97">
            <v>22926.24</v>
          </cell>
          <cell r="F97">
            <v>22863.6</v>
          </cell>
          <cell r="G97">
            <v>22863.6</v>
          </cell>
          <cell r="H97">
            <v>22863.6</v>
          </cell>
          <cell r="I97">
            <v>22926.24</v>
          </cell>
          <cell r="J97">
            <v>22863.6</v>
          </cell>
          <cell r="K97">
            <v>22863.6</v>
          </cell>
          <cell r="L97">
            <v>22863.6</v>
          </cell>
          <cell r="M97">
            <v>22926.24</v>
          </cell>
          <cell r="N97">
            <v>22863.6</v>
          </cell>
          <cell r="O97">
            <v>22863.6</v>
          </cell>
          <cell r="P97">
            <v>22863.6</v>
          </cell>
          <cell r="Q97">
            <v>22863.6</v>
          </cell>
          <cell r="R97">
            <v>22863.6</v>
          </cell>
          <cell r="S97">
            <v>22863.6</v>
          </cell>
          <cell r="T97">
            <v>22863.6</v>
          </cell>
        </row>
        <row r="98">
          <cell r="A98">
            <v>22926.24</v>
          </cell>
          <cell r="B98">
            <v>22863.6</v>
          </cell>
          <cell r="C98">
            <v>22863.6</v>
          </cell>
          <cell r="D98">
            <v>22863.6</v>
          </cell>
          <cell r="E98">
            <v>22926.24</v>
          </cell>
          <cell r="F98">
            <v>22863.6</v>
          </cell>
          <cell r="G98">
            <v>22863.6</v>
          </cell>
          <cell r="H98">
            <v>22863.6</v>
          </cell>
          <cell r="I98">
            <v>22926.24</v>
          </cell>
          <cell r="J98">
            <v>22863.6</v>
          </cell>
          <cell r="K98">
            <v>22863.6</v>
          </cell>
          <cell r="L98">
            <v>22863.6</v>
          </cell>
          <cell r="M98">
            <v>22926.24</v>
          </cell>
          <cell r="N98">
            <v>22863.6</v>
          </cell>
          <cell r="O98">
            <v>22863.6</v>
          </cell>
          <cell r="P98">
            <v>22863.6</v>
          </cell>
          <cell r="Q98">
            <v>22863.6</v>
          </cell>
          <cell r="R98">
            <v>22863.6</v>
          </cell>
          <cell r="S98">
            <v>22863.6</v>
          </cell>
          <cell r="T98">
            <v>22863.6</v>
          </cell>
        </row>
        <row r="99">
          <cell r="A99">
            <v>22926.24</v>
          </cell>
          <cell r="B99">
            <v>22863.6</v>
          </cell>
          <cell r="C99">
            <v>22863.6</v>
          </cell>
          <cell r="D99">
            <v>22863.6</v>
          </cell>
          <cell r="E99">
            <v>22926.24</v>
          </cell>
          <cell r="F99">
            <v>22863.6</v>
          </cell>
          <cell r="G99">
            <v>22863.6</v>
          </cell>
          <cell r="H99">
            <v>22863.6</v>
          </cell>
          <cell r="I99">
            <v>22926.24</v>
          </cell>
          <cell r="J99">
            <v>22863.6</v>
          </cell>
          <cell r="K99">
            <v>22863.6</v>
          </cell>
          <cell r="L99">
            <v>22863.6</v>
          </cell>
          <cell r="M99">
            <v>22926.24</v>
          </cell>
          <cell r="N99">
            <v>22863.6</v>
          </cell>
          <cell r="O99">
            <v>22863.6</v>
          </cell>
          <cell r="P99">
            <v>22863.6</v>
          </cell>
          <cell r="Q99">
            <v>22863.6</v>
          </cell>
          <cell r="R99">
            <v>22863.6</v>
          </cell>
          <cell r="S99">
            <v>22863.6</v>
          </cell>
          <cell r="T99">
            <v>22863.6</v>
          </cell>
        </row>
        <row r="100">
          <cell r="A100">
            <v>22926.24</v>
          </cell>
          <cell r="B100">
            <v>22863.6</v>
          </cell>
          <cell r="C100">
            <v>22863.6</v>
          </cell>
          <cell r="D100">
            <v>22863.6</v>
          </cell>
          <cell r="E100">
            <v>22926.24</v>
          </cell>
          <cell r="F100">
            <v>22863.6</v>
          </cell>
          <cell r="G100">
            <v>22863.6</v>
          </cell>
          <cell r="H100">
            <v>22863.6</v>
          </cell>
          <cell r="I100">
            <v>22926.24</v>
          </cell>
          <cell r="J100">
            <v>22863.6</v>
          </cell>
          <cell r="K100">
            <v>22863.6</v>
          </cell>
          <cell r="L100">
            <v>22863.6</v>
          </cell>
          <cell r="M100">
            <v>22926.24</v>
          </cell>
          <cell r="N100">
            <v>22863.6</v>
          </cell>
          <cell r="O100">
            <v>22863.6</v>
          </cell>
          <cell r="P100">
            <v>22863.6</v>
          </cell>
          <cell r="Q100">
            <v>22863.6</v>
          </cell>
          <cell r="R100">
            <v>22863.6</v>
          </cell>
          <cell r="S100">
            <v>22863.6</v>
          </cell>
          <cell r="T100">
            <v>22863.6</v>
          </cell>
        </row>
        <row r="101">
          <cell r="A101">
            <v>22926.24</v>
          </cell>
          <cell r="B101">
            <v>22863.6</v>
          </cell>
          <cell r="C101">
            <v>22863.6</v>
          </cell>
          <cell r="D101">
            <v>22863.6</v>
          </cell>
          <cell r="E101">
            <v>22926.24</v>
          </cell>
          <cell r="F101">
            <v>22863.6</v>
          </cell>
          <cell r="G101">
            <v>22863.6</v>
          </cell>
          <cell r="H101">
            <v>22863.6</v>
          </cell>
          <cell r="I101">
            <v>22926.24</v>
          </cell>
          <cell r="J101">
            <v>22863.6</v>
          </cell>
          <cell r="K101">
            <v>22863.6</v>
          </cell>
          <cell r="L101">
            <v>22863.6</v>
          </cell>
          <cell r="M101">
            <v>22926.24</v>
          </cell>
          <cell r="N101">
            <v>22863.6</v>
          </cell>
          <cell r="O101">
            <v>22863.6</v>
          </cell>
          <cell r="P101">
            <v>22863.6</v>
          </cell>
          <cell r="Q101">
            <v>22863.6</v>
          </cell>
          <cell r="R101">
            <v>22863.6</v>
          </cell>
          <cell r="S101">
            <v>22863.6</v>
          </cell>
          <cell r="T101">
            <v>22863.6</v>
          </cell>
        </row>
        <row r="102">
          <cell r="A102">
            <v>22926.24</v>
          </cell>
          <cell r="B102">
            <v>22863.6</v>
          </cell>
          <cell r="C102">
            <v>22863.6</v>
          </cell>
          <cell r="D102">
            <v>22863.6</v>
          </cell>
          <cell r="E102">
            <v>22926.24</v>
          </cell>
          <cell r="F102">
            <v>22863.6</v>
          </cell>
          <cell r="G102">
            <v>22863.6</v>
          </cell>
          <cell r="H102">
            <v>22863.6</v>
          </cell>
          <cell r="I102">
            <v>22926.24</v>
          </cell>
          <cell r="J102">
            <v>22863.6</v>
          </cell>
          <cell r="K102">
            <v>22863.6</v>
          </cell>
          <cell r="L102">
            <v>22863.6</v>
          </cell>
          <cell r="M102">
            <v>22926.24</v>
          </cell>
          <cell r="N102">
            <v>22863.6</v>
          </cell>
          <cell r="O102">
            <v>22863.6</v>
          </cell>
          <cell r="P102">
            <v>22863.6</v>
          </cell>
          <cell r="Q102">
            <v>22863.6</v>
          </cell>
          <cell r="R102">
            <v>22863.6</v>
          </cell>
          <cell r="S102">
            <v>22863.6</v>
          </cell>
          <cell r="T102">
            <v>22863.6</v>
          </cell>
        </row>
        <row r="103">
          <cell r="A103">
            <v>22926.24</v>
          </cell>
          <cell r="B103">
            <v>22863.6</v>
          </cell>
          <cell r="C103">
            <v>22863.6</v>
          </cell>
          <cell r="D103">
            <v>22863.6</v>
          </cell>
          <cell r="E103">
            <v>22926.24</v>
          </cell>
          <cell r="F103">
            <v>22863.6</v>
          </cell>
          <cell r="G103">
            <v>22863.6</v>
          </cell>
          <cell r="H103">
            <v>22863.6</v>
          </cell>
          <cell r="I103">
            <v>22926.24</v>
          </cell>
          <cell r="J103">
            <v>22863.6</v>
          </cell>
          <cell r="K103">
            <v>22863.6</v>
          </cell>
          <cell r="L103">
            <v>22863.6</v>
          </cell>
          <cell r="M103">
            <v>22926.24</v>
          </cell>
          <cell r="N103">
            <v>22863.6</v>
          </cell>
          <cell r="O103">
            <v>22863.6</v>
          </cell>
          <cell r="P103">
            <v>22863.6</v>
          </cell>
          <cell r="Q103">
            <v>22863.6</v>
          </cell>
          <cell r="R103">
            <v>22863.6</v>
          </cell>
          <cell r="S103">
            <v>22863.6</v>
          </cell>
          <cell r="T103">
            <v>22863.6</v>
          </cell>
        </row>
        <row r="104">
          <cell r="A104">
            <v>22926.24</v>
          </cell>
          <cell r="B104">
            <v>22863.6</v>
          </cell>
          <cell r="C104">
            <v>22863.6</v>
          </cell>
          <cell r="D104">
            <v>22863.6</v>
          </cell>
          <cell r="E104">
            <v>22926.24</v>
          </cell>
          <cell r="F104">
            <v>22863.6</v>
          </cell>
          <cell r="G104">
            <v>22863.6</v>
          </cell>
          <cell r="H104">
            <v>22863.6</v>
          </cell>
          <cell r="I104">
            <v>22926.24</v>
          </cell>
          <cell r="J104">
            <v>22863.6</v>
          </cell>
          <cell r="K104">
            <v>22863.6</v>
          </cell>
          <cell r="L104">
            <v>22863.6</v>
          </cell>
          <cell r="M104">
            <v>22926.24</v>
          </cell>
          <cell r="N104">
            <v>22863.6</v>
          </cell>
          <cell r="O104">
            <v>22863.6</v>
          </cell>
          <cell r="P104">
            <v>22863.6</v>
          </cell>
          <cell r="Q104">
            <v>22863.6</v>
          </cell>
          <cell r="R104">
            <v>22863.6</v>
          </cell>
          <cell r="S104">
            <v>22863.6</v>
          </cell>
          <cell r="T104">
            <v>22863.6</v>
          </cell>
        </row>
        <row r="105">
          <cell r="A105">
            <v>22926.24</v>
          </cell>
          <cell r="B105">
            <v>22863.6</v>
          </cell>
          <cell r="C105">
            <v>22863.6</v>
          </cell>
          <cell r="D105">
            <v>22863.6</v>
          </cell>
          <cell r="E105">
            <v>22926.24</v>
          </cell>
          <cell r="F105">
            <v>22863.6</v>
          </cell>
          <cell r="G105">
            <v>22863.6</v>
          </cell>
          <cell r="H105">
            <v>22863.6</v>
          </cell>
          <cell r="I105">
            <v>22926.24</v>
          </cell>
          <cell r="J105">
            <v>22863.6</v>
          </cell>
          <cell r="K105">
            <v>22863.6</v>
          </cell>
          <cell r="L105">
            <v>22863.6</v>
          </cell>
          <cell r="M105">
            <v>22926.24</v>
          </cell>
          <cell r="N105">
            <v>22863.6</v>
          </cell>
          <cell r="O105">
            <v>22863.6</v>
          </cell>
          <cell r="P105">
            <v>22863.6</v>
          </cell>
          <cell r="Q105">
            <v>22863.6</v>
          </cell>
          <cell r="R105">
            <v>22863.6</v>
          </cell>
          <cell r="S105">
            <v>22863.6</v>
          </cell>
          <cell r="T105">
            <v>22863.6</v>
          </cell>
        </row>
        <row r="106">
          <cell r="A106">
            <v>22926.24</v>
          </cell>
          <cell r="B106">
            <v>22863.6</v>
          </cell>
          <cell r="C106">
            <v>22863.6</v>
          </cell>
          <cell r="D106">
            <v>22863.6</v>
          </cell>
          <cell r="E106">
            <v>22926.24</v>
          </cell>
          <cell r="F106">
            <v>22863.6</v>
          </cell>
          <cell r="G106">
            <v>22863.6</v>
          </cell>
          <cell r="H106">
            <v>22863.6</v>
          </cell>
          <cell r="I106">
            <v>22926.24</v>
          </cell>
          <cell r="J106">
            <v>22863.6</v>
          </cell>
          <cell r="K106">
            <v>22863.6</v>
          </cell>
          <cell r="L106">
            <v>22863.6</v>
          </cell>
          <cell r="M106">
            <v>22926.24</v>
          </cell>
          <cell r="N106">
            <v>22863.6</v>
          </cell>
          <cell r="O106">
            <v>22863.6</v>
          </cell>
          <cell r="P106">
            <v>22863.6</v>
          </cell>
          <cell r="Q106">
            <v>22863.6</v>
          </cell>
          <cell r="R106">
            <v>22863.6</v>
          </cell>
          <cell r="S106">
            <v>22863.6</v>
          </cell>
          <cell r="T106">
            <v>22863.6</v>
          </cell>
        </row>
        <row r="107">
          <cell r="A107">
            <v>22926.24</v>
          </cell>
          <cell r="B107">
            <v>22863.6</v>
          </cell>
          <cell r="C107">
            <v>22863.6</v>
          </cell>
          <cell r="D107">
            <v>22863.6</v>
          </cell>
          <cell r="E107">
            <v>22926.24</v>
          </cell>
          <cell r="F107">
            <v>22863.6</v>
          </cell>
          <cell r="G107">
            <v>22863.6</v>
          </cell>
          <cell r="H107">
            <v>22863.6</v>
          </cell>
          <cell r="I107">
            <v>22926.24</v>
          </cell>
          <cell r="J107">
            <v>22863.6</v>
          </cell>
          <cell r="K107">
            <v>22863.6</v>
          </cell>
          <cell r="L107">
            <v>22863.6</v>
          </cell>
          <cell r="M107">
            <v>22926.24</v>
          </cell>
          <cell r="N107">
            <v>22863.6</v>
          </cell>
          <cell r="O107">
            <v>22863.6</v>
          </cell>
          <cell r="P107">
            <v>22863.6</v>
          </cell>
          <cell r="Q107">
            <v>22863.6</v>
          </cell>
          <cell r="R107">
            <v>22863.6</v>
          </cell>
          <cell r="S107">
            <v>22863.6</v>
          </cell>
          <cell r="T107">
            <v>22863.6</v>
          </cell>
        </row>
        <row r="108">
          <cell r="A108">
            <v>22926.24</v>
          </cell>
          <cell r="B108">
            <v>22863.6</v>
          </cell>
          <cell r="C108">
            <v>22863.6</v>
          </cell>
          <cell r="D108">
            <v>22863.6</v>
          </cell>
          <cell r="E108">
            <v>22926.24</v>
          </cell>
          <cell r="F108">
            <v>22863.6</v>
          </cell>
          <cell r="G108">
            <v>22863.6</v>
          </cell>
          <cell r="H108">
            <v>22863.6</v>
          </cell>
          <cell r="I108">
            <v>22926.24</v>
          </cell>
          <cell r="J108">
            <v>22863.6</v>
          </cell>
          <cell r="K108">
            <v>22863.6</v>
          </cell>
          <cell r="L108">
            <v>22863.6</v>
          </cell>
          <cell r="M108">
            <v>22926.24</v>
          </cell>
          <cell r="N108">
            <v>22863.6</v>
          </cell>
          <cell r="O108">
            <v>22863.6</v>
          </cell>
          <cell r="P108">
            <v>22863.6</v>
          </cell>
          <cell r="Q108">
            <v>22863.6</v>
          </cell>
          <cell r="R108">
            <v>22863.6</v>
          </cell>
          <cell r="S108">
            <v>22863.6</v>
          </cell>
          <cell r="T108">
            <v>22863.6</v>
          </cell>
        </row>
        <row r="109">
          <cell r="A109">
            <v>22926.24</v>
          </cell>
          <cell r="B109">
            <v>22863.6</v>
          </cell>
          <cell r="C109">
            <v>22863.6</v>
          </cell>
          <cell r="D109">
            <v>22863.6</v>
          </cell>
          <cell r="E109">
            <v>22926.24</v>
          </cell>
          <cell r="F109">
            <v>22863.6</v>
          </cell>
          <cell r="G109">
            <v>22863.6</v>
          </cell>
          <cell r="H109">
            <v>22863.6</v>
          </cell>
          <cell r="I109">
            <v>22926.24</v>
          </cell>
          <cell r="J109">
            <v>22863.6</v>
          </cell>
          <cell r="K109">
            <v>22863.6</v>
          </cell>
          <cell r="L109">
            <v>22863.6</v>
          </cell>
          <cell r="M109">
            <v>22926.24</v>
          </cell>
          <cell r="N109">
            <v>22863.6</v>
          </cell>
          <cell r="O109">
            <v>22863.6</v>
          </cell>
          <cell r="P109">
            <v>22863.6</v>
          </cell>
          <cell r="Q109">
            <v>22863.6</v>
          </cell>
          <cell r="R109">
            <v>22863.6</v>
          </cell>
          <cell r="S109">
            <v>22863.6</v>
          </cell>
          <cell r="T109">
            <v>22863.6</v>
          </cell>
        </row>
        <row r="110">
          <cell r="A110">
            <v>22926.24</v>
          </cell>
          <cell r="B110">
            <v>22863.6</v>
          </cell>
          <cell r="C110">
            <v>22863.6</v>
          </cell>
          <cell r="D110">
            <v>22863.6</v>
          </cell>
          <cell r="E110">
            <v>22926.24</v>
          </cell>
          <cell r="F110">
            <v>22863.6</v>
          </cell>
          <cell r="G110">
            <v>22863.6</v>
          </cell>
          <cell r="H110">
            <v>22863.6</v>
          </cell>
          <cell r="I110">
            <v>22926.24</v>
          </cell>
          <cell r="J110">
            <v>22863.6</v>
          </cell>
          <cell r="K110">
            <v>22863.6</v>
          </cell>
          <cell r="L110">
            <v>22863.6</v>
          </cell>
          <cell r="M110">
            <v>22926.24</v>
          </cell>
          <cell r="N110">
            <v>22863.6</v>
          </cell>
          <cell r="O110">
            <v>22863.6</v>
          </cell>
          <cell r="P110">
            <v>22863.6</v>
          </cell>
          <cell r="Q110">
            <v>22863.6</v>
          </cell>
          <cell r="R110">
            <v>22863.6</v>
          </cell>
          <cell r="S110">
            <v>22863.6</v>
          </cell>
          <cell r="T110">
            <v>22863.6</v>
          </cell>
        </row>
        <row r="111">
          <cell r="A111">
            <v>22926.24</v>
          </cell>
          <cell r="B111">
            <v>22863.6</v>
          </cell>
          <cell r="C111">
            <v>22863.6</v>
          </cell>
          <cell r="D111">
            <v>22863.6</v>
          </cell>
          <cell r="E111">
            <v>22926.24</v>
          </cell>
          <cell r="F111">
            <v>22863.6</v>
          </cell>
          <cell r="G111">
            <v>22863.6</v>
          </cell>
          <cell r="H111">
            <v>22863.6</v>
          </cell>
          <cell r="I111">
            <v>22926.24</v>
          </cell>
          <cell r="J111">
            <v>22863.6</v>
          </cell>
          <cell r="K111">
            <v>22863.6</v>
          </cell>
          <cell r="L111">
            <v>22863.6</v>
          </cell>
          <cell r="M111">
            <v>22926.24</v>
          </cell>
          <cell r="N111">
            <v>22863.6</v>
          </cell>
          <cell r="O111">
            <v>22863.6</v>
          </cell>
          <cell r="P111">
            <v>22863.6</v>
          </cell>
          <cell r="Q111">
            <v>22863.6</v>
          </cell>
          <cell r="R111">
            <v>22863.6</v>
          </cell>
          <cell r="S111">
            <v>22863.6</v>
          </cell>
          <cell r="T111">
            <v>22863.6</v>
          </cell>
        </row>
        <row r="112">
          <cell r="A112">
            <v>22926.24</v>
          </cell>
          <cell r="B112">
            <v>22863.6</v>
          </cell>
          <cell r="C112">
            <v>22863.6</v>
          </cell>
          <cell r="D112">
            <v>22863.6</v>
          </cell>
          <cell r="E112">
            <v>22926.24</v>
          </cell>
          <cell r="F112">
            <v>22863.6</v>
          </cell>
          <cell r="G112">
            <v>22863.6</v>
          </cell>
          <cell r="H112">
            <v>22863.6</v>
          </cell>
          <cell r="I112">
            <v>22926.24</v>
          </cell>
          <cell r="J112">
            <v>22863.6</v>
          </cell>
          <cell r="K112">
            <v>22863.6</v>
          </cell>
          <cell r="L112">
            <v>22863.6</v>
          </cell>
          <cell r="M112">
            <v>22926.24</v>
          </cell>
          <cell r="N112">
            <v>22863.6</v>
          </cell>
          <cell r="O112">
            <v>22863.6</v>
          </cell>
          <cell r="P112">
            <v>22863.6</v>
          </cell>
          <cell r="Q112">
            <v>22863.6</v>
          </cell>
          <cell r="R112">
            <v>22863.6</v>
          </cell>
          <cell r="S112">
            <v>22863.6</v>
          </cell>
          <cell r="T112">
            <v>22863.6</v>
          </cell>
        </row>
        <row r="113">
          <cell r="A113">
            <v>22926.24</v>
          </cell>
          <cell r="B113">
            <v>22863.6</v>
          </cell>
          <cell r="C113">
            <v>22863.6</v>
          </cell>
          <cell r="D113">
            <v>22863.6</v>
          </cell>
          <cell r="E113">
            <v>22926.24</v>
          </cell>
          <cell r="F113">
            <v>22863.6</v>
          </cell>
          <cell r="G113">
            <v>22863.6</v>
          </cell>
          <cell r="H113">
            <v>22863.6</v>
          </cell>
          <cell r="I113">
            <v>22926.24</v>
          </cell>
          <cell r="J113">
            <v>22863.6</v>
          </cell>
          <cell r="K113">
            <v>22863.6</v>
          </cell>
          <cell r="L113">
            <v>22863.6</v>
          </cell>
          <cell r="M113">
            <v>22926.24</v>
          </cell>
          <cell r="N113">
            <v>22863.6</v>
          </cell>
          <cell r="O113">
            <v>22863.6</v>
          </cell>
          <cell r="P113">
            <v>22863.6</v>
          </cell>
          <cell r="Q113">
            <v>22863.6</v>
          </cell>
          <cell r="R113">
            <v>22863.6</v>
          </cell>
          <cell r="S113">
            <v>22863.6</v>
          </cell>
          <cell r="T113">
            <v>22863.6</v>
          </cell>
        </row>
        <row r="114">
          <cell r="A114">
            <v>22926.24</v>
          </cell>
          <cell r="B114">
            <v>22863.6</v>
          </cell>
          <cell r="C114">
            <v>22863.6</v>
          </cell>
          <cell r="D114">
            <v>22863.6</v>
          </cell>
          <cell r="E114">
            <v>22926.24</v>
          </cell>
          <cell r="F114">
            <v>22863.6</v>
          </cell>
          <cell r="G114">
            <v>22863.6</v>
          </cell>
          <cell r="H114">
            <v>22863.6</v>
          </cell>
          <cell r="I114">
            <v>22926.24</v>
          </cell>
          <cell r="J114">
            <v>22863.6</v>
          </cell>
          <cell r="K114">
            <v>22863.6</v>
          </cell>
          <cell r="L114">
            <v>22863.6</v>
          </cell>
          <cell r="M114">
            <v>22926.24</v>
          </cell>
          <cell r="N114">
            <v>22863.6</v>
          </cell>
          <cell r="O114">
            <v>22863.6</v>
          </cell>
          <cell r="P114">
            <v>22863.6</v>
          </cell>
          <cell r="Q114">
            <v>22863.6</v>
          </cell>
          <cell r="R114">
            <v>22863.6</v>
          </cell>
          <cell r="S114">
            <v>22863.6</v>
          </cell>
          <cell r="T114">
            <v>22863.6</v>
          </cell>
        </row>
        <row r="115">
          <cell r="A115">
            <v>22926.24</v>
          </cell>
          <cell r="B115">
            <v>22863.6</v>
          </cell>
          <cell r="C115">
            <v>22863.6</v>
          </cell>
          <cell r="D115">
            <v>22863.6</v>
          </cell>
          <cell r="E115">
            <v>22926.24</v>
          </cell>
          <cell r="F115">
            <v>22863.6</v>
          </cell>
          <cell r="G115">
            <v>22863.6</v>
          </cell>
          <cell r="H115">
            <v>22863.6</v>
          </cell>
          <cell r="I115">
            <v>22926.24</v>
          </cell>
          <cell r="J115">
            <v>22863.6</v>
          </cell>
          <cell r="K115">
            <v>22863.6</v>
          </cell>
          <cell r="L115">
            <v>22863.6</v>
          </cell>
          <cell r="M115">
            <v>22926.24</v>
          </cell>
          <cell r="N115">
            <v>22863.6</v>
          </cell>
          <cell r="O115">
            <v>22863.6</v>
          </cell>
          <cell r="P115">
            <v>22863.6</v>
          </cell>
          <cell r="Q115">
            <v>22863.6</v>
          </cell>
          <cell r="R115">
            <v>22863.6</v>
          </cell>
          <cell r="S115">
            <v>22863.6</v>
          </cell>
          <cell r="T115">
            <v>22863.6</v>
          </cell>
        </row>
        <row r="116">
          <cell r="A116">
            <v>22926.24</v>
          </cell>
          <cell r="B116">
            <v>22863.6</v>
          </cell>
          <cell r="C116">
            <v>22863.6</v>
          </cell>
          <cell r="D116">
            <v>22863.6</v>
          </cell>
          <cell r="E116">
            <v>22926.24</v>
          </cell>
          <cell r="F116">
            <v>22863.6</v>
          </cell>
          <cell r="G116">
            <v>22863.6</v>
          </cell>
          <cell r="H116">
            <v>22863.6</v>
          </cell>
          <cell r="I116">
            <v>22926.24</v>
          </cell>
          <cell r="J116">
            <v>22863.6</v>
          </cell>
          <cell r="K116">
            <v>22863.6</v>
          </cell>
          <cell r="L116">
            <v>22863.6</v>
          </cell>
          <cell r="M116">
            <v>22926.24</v>
          </cell>
          <cell r="N116">
            <v>22863.6</v>
          </cell>
          <cell r="O116">
            <v>22863.6</v>
          </cell>
          <cell r="P116">
            <v>22863.6</v>
          </cell>
          <cell r="Q116">
            <v>22863.6</v>
          </cell>
          <cell r="R116">
            <v>22863.6</v>
          </cell>
          <cell r="S116">
            <v>22863.6</v>
          </cell>
          <cell r="T116">
            <v>22863.6</v>
          </cell>
        </row>
        <row r="117">
          <cell r="A117">
            <v>22926.24</v>
          </cell>
          <cell r="B117">
            <v>22863.6</v>
          </cell>
          <cell r="C117">
            <v>22863.6</v>
          </cell>
          <cell r="D117">
            <v>22863.6</v>
          </cell>
          <cell r="E117">
            <v>22926.24</v>
          </cell>
          <cell r="F117">
            <v>22863.6</v>
          </cell>
          <cell r="G117">
            <v>22863.6</v>
          </cell>
          <cell r="H117">
            <v>22863.6</v>
          </cell>
          <cell r="I117">
            <v>22926.24</v>
          </cell>
          <cell r="J117">
            <v>22863.6</v>
          </cell>
          <cell r="K117">
            <v>22863.6</v>
          </cell>
          <cell r="L117">
            <v>22863.6</v>
          </cell>
          <cell r="M117">
            <v>22926.24</v>
          </cell>
          <cell r="N117">
            <v>22863.6</v>
          </cell>
          <cell r="O117">
            <v>22863.6</v>
          </cell>
          <cell r="P117">
            <v>22863.6</v>
          </cell>
          <cell r="Q117">
            <v>22863.6</v>
          </cell>
          <cell r="R117">
            <v>22863.6</v>
          </cell>
          <cell r="S117">
            <v>22863.6</v>
          </cell>
          <cell r="T117">
            <v>22863.6</v>
          </cell>
        </row>
        <row r="118">
          <cell r="A118">
            <v>22926.24</v>
          </cell>
          <cell r="B118">
            <v>22863.6</v>
          </cell>
          <cell r="C118">
            <v>22863.6</v>
          </cell>
          <cell r="D118">
            <v>22863.6</v>
          </cell>
          <cell r="E118">
            <v>22926.24</v>
          </cell>
          <cell r="F118">
            <v>22863.6</v>
          </cell>
          <cell r="G118">
            <v>22863.6</v>
          </cell>
          <cell r="H118">
            <v>22863.6</v>
          </cell>
          <cell r="I118">
            <v>22926.24</v>
          </cell>
          <cell r="J118">
            <v>22863.6</v>
          </cell>
          <cell r="K118">
            <v>22863.6</v>
          </cell>
          <cell r="L118">
            <v>22863.6</v>
          </cell>
          <cell r="M118">
            <v>22926.24</v>
          </cell>
          <cell r="N118">
            <v>22863.6</v>
          </cell>
          <cell r="O118">
            <v>22863.6</v>
          </cell>
          <cell r="P118">
            <v>22863.6</v>
          </cell>
          <cell r="Q118">
            <v>22863.6</v>
          </cell>
          <cell r="R118">
            <v>22863.6</v>
          </cell>
          <cell r="S118">
            <v>22863.6</v>
          </cell>
          <cell r="T118">
            <v>22863.6</v>
          </cell>
        </row>
        <row r="119">
          <cell r="A119">
            <v>22926.24</v>
          </cell>
          <cell r="B119">
            <v>22863.6</v>
          </cell>
          <cell r="C119">
            <v>22863.6</v>
          </cell>
          <cell r="D119">
            <v>22863.6</v>
          </cell>
          <cell r="E119">
            <v>22926.24</v>
          </cell>
          <cell r="F119">
            <v>22863.6</v>
          </cell>
          <cell r="G119">
            <v>22863.6</v>
          </cell>
          <cell r="H119">
            <v>22863.6</v>
          </cell>
          <cell r="I119">
            <v>22926.24</v>
          </cell>
          <cell r="J119">
            <v>22863.6</v>
          </cell>
          <cell r="K119">
            <v>22863.6</v>
          </cell>
          <cell r="L119">
            <v>22863.6</v>
          </cell>
          <cell r="M119">
            <v>22926.24</v>
          </cell>
          <cell r="N119">
            <v>22863.6</v>
          </cell>
          <cell r="O119">
            <v>22863.6</v>
          </cell>
          <cell r="P119">
            <v>22863.6</v>
          </cell>
          <cell r="Q119">
            <v>22863.6</v>
          </cell>
          <cell r="R119">
            <v>22863.6</v>
          </cell>
          <cell r="S119">
            <v>22863.6</v>
          </cell>
          <cell r="T119">
            <v>22863.6</v>
          </cell>
        </row>
        <row r="120">
          <cell r="A120">
            <v>22926.24</v>
          </cell>
          <cell r="B120">
            <v>22863.6</v>
          </cell>
          <cell r="C120">
            <v>22863.6</v>
          </cell>
          <cell r="D120">
            <v>22863.6</v>
          </cell>
          <cell r="E120">
            <v>22926.24</v>
          </cell>
          <cell r="F120">
            <v>22863.6</v>
          </cell>
          <cell r="G120">
            <v>22863.6</v>
          </cell>
          <cell r="H120">
            <v>22863.6</v>
          </cell>
          <cell r="I120">
            <v>22926.24</v>
          </cell>
          <cell r="J120">
            <v>22863.6</v>
          </cell>
          <cell r="K120">
            <v>22863.6</v>
          </cell>
          <cell r="L120">
            <v>22863.6</v>
          </cell>
          <cell r="M120">
            <v>22926.24</v>
          </cell>
          <cell r="N120">
            <v>22863.6</v>
          </cell>
          <cell r="O120">
            <v>22863.6</v>
          </cell>
          <cell r="P120">
            <v>22863.6</v>
          </cell>
          <cell r="Q120">
            <v>22863.6</v>
          </cell>
          <cell r="R120">
            <v>22863.6</v>
          </cell>
          <cell r="S120">
            <v>22863.6</v>
          </cell>
          <cell r="T120">
            <v>22863.6</v>
          </cell>
        </row>
        <row r="121">
          <cell r="A121">
            <v>22926.24</v>
          </cell>
          <cell r="B121">
            <v>22863.6</v>
          </cell>
          <cell r="C121">
            <v>22863.6</v>
          </cell>
          <cell r="D121">
            <v>22863.6</v>
          </cell>
          <cell r="E121">
            <v>22926.24</v>
          </cell>
          <cell r="F121">
            <v>22863.6</v>
          </cell>
          <cell r="G121">
            <v>22863.6</v>
          </cell>
          <cell r="H121">
            <v>22863.6</v>
          </cell>
          <cell r="I121">
            <v>22926.24</v>
          </cell>
          <cell r="J121">
            <v>22863.6</v>
          </cell>
          <cell r="K121">
            <v>22863.6</v>
          </cell>
          <cell r="L121">
            <v>22863.6</v>
          </cell>
          <cell r="M121">
            <v>22926.24</v>
          </cell>
          <cell r="N121">
            <v>22863.6</v>
          </cell>
          <cell r="O121">
            <v>22863.6</v>
          </cell>
          <cell r="P121">
            <v>22863.6</v>
          </cell>
          <cell r="Q121">
            <v>22863.6</v>
          </cell>
          <cell r="R121">
            <v>22863.6</v>
          </cell>
          <cell r="S121">
            <v>22863.6</v>
          </cell>
          <cell r="T121">
            <v>22863.6</v>
          </cell>
        </row>
        <row r="122">
          <cell r="A122">
            <v>22926.24</v>
          </cell>
          <cell r="B122">
            <v>22863.6</v>
          </cell>
          <cell r="C122">
            <v>22863.6</v>
          </cell>
          <cell r="D122">
            <v>22863.6</v>
          </cell>
          <cell r="E122">
            <v>22926.24</v>
          </cell>
          <cell r="F122">
            <v>22863.6</v>
          </cell>
          <cell r="G122">
            <v>22863.6</v>
          </cell>
          <cell r="H122">
            <v>22863.6</v>
          </cell>
          <cell r="I122">
            <v>22926.24</v>
          </cell>
          <cell r="J122">
            <v>22863.6</v>
          </cell>
          <cell r="K122">
            <v>22863.6</v>
          </cell>
          <cell r="L122">
            <v>22863.6</v>
          </cell>
          <cell r="M122">
            <v>22926.24</v>
          </cell>
          <cell r="N122">
            <v>22863.6</v>
          </cell>
          <cell r="O122">
            <v>22863.6</v>
          </cell>
          <cell r="P122">
            <v>22863.6</v>
          </cell>
          <cell r="Q122">
            <v>22863.6</v>
          </cell>
          <cell r="R122">
            <v>22863.6</v>
          </cell>
          <cell r="S122">
            <v>22863.6</v>
          </cell>
          <cell r="T122">
            <v>22863.6</v>
          </cell>
        </row>
        <row r="123">
          <cell r="A123">
            <v>22926.24</v>
          </cell>
          <cell r="B123">
            <v>22863.6</v>
          </cell>
          <cell r="C123">
            <v>22863.6</v>
          </cell>
          <cell r="D123">
            <v>22863.6</v>
          </cell>
          <cell r="E123">
            <v>22926.24</v>
          </cell>
          <cell r="F123">
            <v>22863.6</v>
          </cell>
          <cell r="G123">
            <v>22863.6</v>
          </cell>
          <cell r="H123">
            <v>22863.6</v>
          </cell>
          <cell r="I123">
            <v>22926.24</v>
          </cell>
          <cell r="J123">
            <v>22863.6</v>
          </cell>
          <cell r="K123">
            <v>22863.6</v>
          </cell>
          <cell r="L123">
            <v>22863.6</v>
          </cell>
          <cell r="M123">
            <v>22926.24</v>
          </cell>
          <cell r="N123">
            <v>22863.6</v>
          </cell>
          <cell r="O123">
            <v>22863.6</v>
          </cell>
          <cell r="P123">
            <v>22863.6</v>
          </cell>
          <cell r="Q123">
            <v>22863.6</v>
          </cell>
          <cell r="R123">
            <v>22863.6</v>
          </cell>
          <cell r="S123">
            <v>22863.6</v>
          </cell>
          <cell r="T123">
            <v>22863.6</v>
          </cell>
        </row>
        <row r="124">
          <cell r="A124">
            <v>22926.24</v>
          </cell>
          <cell r="B124">
            <v>22863.6</v>
          </cell>
          <cell r="C124">
            <v>22863.6</v>
          </cell>
          <cell r="D124">
            <v>22863.6</v>
          </cell>
          <cell r="E124">
            <v>22926.24</v>
          </cell>
          <cell r="F124">
            <v>22863.6</v>
          </cell>
          <cell r="G124">
            <v>22863.6</v>
          </cell>
          <cell r="H124">
            <v>22863.6</v>
          </cell>
          <cell r="I124">
            <v>22926.24</v>
          </cell>
          <cell r="J124">
            <v>22863.6</v>
          </cell>
          <cell r="K124">
            <v>22863.6</v>
          </cell>
          <cell r="L124">
            <v>22863.6</v>
          </cell>
          <cell r="M124">
            <v>22926.24</v>
          </cell>
          <cell r="N124">
            <v>22863.6</v>
          </cell>
          <cell r="O124">
            <v>22863.6</v>
          </cell>
          <cell r="P124">
            <v>22863.6</v>
          </cell>
          <cell r="Q124">
            <v>22863.6</v>
          </cell>
          <cell r="R124">
            <v>22863.6</v>
          </cell>
          <cell r="S124">
            <v>22863.6</v>
          </cell>
          <cell r="T124">
            <v>22863.6</v>
          </cell>
        </row>
        <row r="125">
          <cell r="A125">
            <v>22926.24</v>
          </cell>
          <cell r="B125">
            <v>22863.6</v>
          </cell>
          <cell r="C125">
            <v>22863.6</v>
          </cell>
          <cell r="D125">
            <v>22863.6</v>
          </cell>
          <cell r="E125">
            <v>22926.24</v>
          </cell>
          <cell r="F125">
            <v>22863.6</v>
          </cell>
          <cell r="G125">
            <v>22863.6</v>
          </cell>
          <cell r="H125">
            <v>22863.6</v>
          </cell>
          <cell r="I125">
            <v>22926.24</v>
          </cell>
          <cell r="J125">
            <v>22863.6</v>
          </cell>
          <cell r="K125">
            <v>22863.6</v>
          </cell>
          <cell r="L125">
            <v>22863.6</v>
          </cell>
          <cell r="M125">
            <v>22926.24</v>
          </cell>
          <cell r="N125">
            <v>22863.6</v>
          </cell>
          <cell r="O125">
            <v>22863.6</v>
          </cell>
          <cell r="P125">
            <v>22863.6</v>
          </cell>
          <cell r="Q125">
            <v>22863.6</v>
          </cell>
          <cell r="R125">
            <v>22863.6</v>
          </cell>
          <cell r="S125">
            <v>22863.6</v>
          </cell>
          <cell r="T125">
            <v>22863.6</v>
          </cell>
        </row>
        <row r="126">
          <cell r="A126">
            <v>22926.24</v>
          </cell>
          <cell r="B126">
            <v>22863.6</v>
          </cell>
          <cell r="C126">
            <v>22863.6</v>
          </cell>
          <cell r="D126">
            <v>22863.6</v>
          </cell>
          <cell r="E126">
            <v>22926.24</v>
          </cell>
          <cell r="F126">
            <v>22863.6</v>
          </cell>
          <cell r="G126">
            <v>22863.6</v>
          </cell>
          <cell r="H126">
            <v>22863.6</v>
          </cell>
          <cell r="I126">
            <v>22926.24</v>
          </cell>
          <cell r="J126">
            <v>22863.6</v>
          </cell>
          <cell r="K126">
            <v>22863.6</v>
          </cell>
          <cell r="L126">
            <v>22863.6</v>
          </cell>
          <cell r="M126">
            <v>22926.24</v>
          </cell>
          <cell r="N126">
            <v>22863.6</v>
          </cell>
          <cell r="O126">
            <v>22863.6</v>
          </cell>
          <cell r="P126">
            <v>22863.6</v>
          </cell>
          <cell r="Q126">
            <v>22863.6</v>
          </cell>
          <cell r="R126">
            <v>22863.6</v>
          </cell>
          <cell r="S126">
            <v>22863.6</v>
          </cell>
          <cell r="T126">
            <v>22863.6</v>
          </cell>
        </row>
        <row r="127">
          <cell r="A127">
            <v>22926.24</v>
          </cell>
          <cell r="B127">
            <v>22863.6</v>
          </cell>
          <cell r="C127">
            <v>22863.6</v>
          </cell>
          <cell r="D127">
            <v>22863.6</v>
          </cell>
          <cell r="E127">
            <v>22926.24</v>
          </cell>
          <cell r="F127">
            <v>22863.6</v>
          </cell>
          <cell r="G127">
            <v>22863.6</v>
          </cell>
          <cell r="H127">
            <v>22863.6</v>
          </cell>
          <cell r="I127">
            <v>22926.24</v>
          </cell>
          <cell r="J127">
            <v>22863.6</v>
          </cell>
          <cell r="K127">
            <v>22863.6</v>
          </cell>
          <cell r="L127">
            <v>22863.6</v>
          </cell>
          <cell r="M127">
            <v>22926.24</v>
          </cell>
          <cell r="N127">
            <v>22863.6</v>
          </cell>
          <cell r="O127">
            <v>22863.6</v>
          </cell>
          <cell r="P127">
            <v>22863.6</v>
          </cell>
          <cell r="Q127">
            <v>22863.6</v>
          </cell>
          <cell r="R127">
            <v>22863.6</v>
          </cell>
          <cell r="S127">
            <v>22863.6</v>
          </cell>
          <cell r="T127">
            <v>22863.6</v>
          </cell>
        </row>
        <row r="128">
          <cell r="A128">
            <v>22926.24</v>
          </cell>
          <cell r="B128">
            <v>22863.6</v>
          </cell>
          <cell r="C128">
            <v>22863.6</v>
          </cell>
          <cell r="D128">
            <v>22863.6</v>
          </cell>
          <cell r="E128">
            <v>22926.24</v>
          </cell>
          <cell r="F128">
            <v>22863.6</v>
          </cell>
          <cell r="G128">
            <v>22863.6</v>
          </cell>
          <cell r="H128">
            <v>22863.6</v>
          </cell>
          <cell r="I128">
            <v>22926.24</v>
          </cell>
          <cell r="J128">
            <v>22863.6</v>
          </cell>
          <cell r="K128">
            <v>22863.6</v>
          </cell>
          <cell r="L128">
            <v>22863.6</v>
          </cell>
          <cell r="M128">
            <v>22926.24</v>
          </cell>
          <cell r="N128">
            <v>22863.6</v>
          </cell>
          <cell r="O128">
            <v>22863.6</v>
          </cell>
          <cell r="P128">
            <v>22863.6</v>
          </cell>
          <cell r="Q128">
            <v>22863.6</v>
          </cell>
          <cell r="R128">
            <v>22863.6</v>
          </cell>
          <cell r="S128">
            <v>22863.6</v>
          </cell>
          <cell r="T128">
            <v>22863.6</v>
          </cell>
        </row>
        <row r="129">
          <cell r="A129">
            <v>22926.24</v>
          </cell>
          <cell r="B129">
            <v>22863.6</v>
          </cell>
          <cell r="C129">
            <v>22863.6</v>
          </cell>
          <cell r="D129">
            <v>22863.6</v>
          </cell>
          <cell r="E129">
            <v>22926.24</v>
          </cell>
          <cell r="F129">
            <v>22863.6</v>
          </cell>
          <cell r="G129">
            <v>22863.6</v>
          </cell>
          <cell r="H129">
            <v>22863.6</v>
          </cell>
          <cell r="I129">
            <v>22926.24</v>
          </cell>
          <cell r="J129">
            <v>22863.6</v>
          </cell>
          <cell r="K129">
            <v>22863.6</v>
          </cell>
          <cell r="L129">
            <v>22863.6</v>
          </cell>
          <cell r="M129">
            <v>22926.24</v>
          </cell>
          <cell r="N129">
            <v>22863.6</v>
          </cell>
          <cell r="O129">
            <v>22863.6</v>
          </cell>
          <cell r="P129">
            <v>22863.6</v>
          </cell>
          <cell r="Q129">
            <v>22863.6</v>
          </cell>
          <cell r="R129">
            <v>22863.6</v>
          </cell>
          <cell r="S129">
            <v>22863.6</v>
          </cell>
          <cell r="T129">
            <v>22863.6</v>
          </cell>
        </row>
        <row r="130">
          <cell r="A130">
            <v>22926.24</v>
          </cell>
          <cell r="B130">
            <v>22863.6</v>
          </cell>
          <cell r="C130">
            <v>22863.6</v>
          </cell>
          <cell r="D130">
            <v>22863.6</v>
          </cell>
          <cell r="E130">
            <v>22926.24</v>
          </cell>
          <cell r="F130">
            <v>22863.6</v>
          </cell>
          <cell r="G130">
            <v>22863.6</v>
          </cell>
          <cell r="H130">
            <v>22863.6</v>
          </cell>
          <cell r="I130">
            <v>22926.24</v>
          </cell>
          <cell r="J130">
            <v>22863.6</v>
          </cell>
          <cell r="K130">
            <v>22863.6</v>
          </cell>
          <cell r="L130">
            <v>22863.6</v>
          </cell>
          <cell r="M130">
            <v>22926.24</v>
          </cell>
          <cell r="N130">
            <v>22863.6</v>
          </cell>
          <cell r="O130">
            <v>22863.6</v>
          </cell>
          <cell r="P130">
            <v>22863.6</v>
          </cell>
          <cell r="Q130">
            <v>22863.6</v>
          </cell>
          <cell r="R130">
            <v>22863.6</v>
          </cell>
          <cell r="S130">
            <v>22863.6</v>
          </cell>
          <cell r="T130">
            <v>22863.6</v>
          </cell>
        </row>
        <row r="131">
          <cell r="A131">
            <v>22926.24</v>
          </cell>
          <cell r="B131">
            <v>22863.6</v>
          </cell>
          <cell r="C131">
            <v>22863.6</v>
          </cell>
          <cell r="D131">
            <v>22863.6</v>
          </cell>
          <cell r="E131">
            <v>22926.24</v>
          </cell>
          <cell r="F131">
            <v>22863.6</v>
          </cell>
          <cell r="G131">
            <v>22863.6</v>
          </cell>
          <cell r="H131">
            <v>22863.6</v>
          </cell>
          <cell r="I131">
            <v>22926.24</v>
          </cell>
          <cell r="J131">
            <v>22863.6</v>
          </cell>
          <cell r="K131">
            <v>22863.6</v>
          </cell>
          <cell r="L131">
            <v>22863.6</v>
          </cell>
          <cell r="M131">
            <v>22926.24</v>
          </cell>
          <cell r="N131">
            <v>22863.6</v>
          </cell>
          <cell r="O131">
            <v>22863.6</v>
          </cell>
          <cell r="P131">
            <v>22863.6</v>
          </cell>
          <cell r="Q131">
            <v>22863.6</v>
          </cell>
          <cell r="R131">
            <v>22863.6</v>
          </cell>
          <cell r="S131">
            <v>22863.6</v>
          </cell>
          <cell r="T131">
            <v>22863.6</v>
          </cell>
        </row>
        <row r="132">
          <cell r="A132">
            <v>22926.24</v>
          </cell>
          <cell r="B132">
            <v>22863.6</v>
          </cell>
          <cell r="C132">
            <v>22863.6</v>
          </cell>
          <cell r="D132">
            <v>22863.6</v>
          </cell>
          <cell r="E132">
            <v>22926.24</v>
          </cell>
          <cell r="F132">
            <v>22863.6</v>
          </cell>
          <cell r="G132">
            <v>22863.6</v>
          </cell>
          <cell r="H132">
            <v>22863.6</v>
          </cell>
          <cell r="I132">
            <v>22926.24</v>
          </cell>
          <cell r="J132">
            <v>22863.6</v>
          </cell>
          <cell r="K132">
            <v>22863.6</v>
          </cell>
          <cell r="L132">
            <v>22863.6</v>
          </cell>
          <cell r="M132">
            <v>22926.24</v>
          </cell>
          <cell r="N132">
            <v>22863.6</v>
          </cell>
          <cell r="O132">
            <v>22863.6</v>
          </cell>
          <cell r="P132">
            <v>22863.6</v>
          </cell>
          <cell r="Q132">
            <v>22863.6</v>
          </cell>
          <cell r="R132">
            <v>22863.6</v>
          </cell>
          <cell r="S132">
            <v>22863.6</v>
          </cell>
          <cell r="T132">
            <v>22863.6</v>
          </cell>
        </row>
        <row r="133">
          <cell r="A133">
            <v>22926.24</v>
          </cell>
          <cell r="B133">
            <v>22863.6</v>
          </cell>
          <cell r="C133">
            <v>22863.6</v>
          </cell>
          <cell r="D133">
            <v>22863.6</v>
          </cell>
          <cell r="E133">
            <v>22926.24</v>
          </cell>
          <cell r="F133">
            <v>22863.6</v>
          </cell>
          <cell r="G133">
            <v>22863.6</v>
          </cell>
          <cell r="H133">
            <v>22863.6</v>
          </cell>
          <cell r="I133">
            <v>22926.24</v>
          </cell>
          <cell r="J133">
            <v>22863.6</v>
          </cell>
          <cell r="K133">
            <v>22863.6</v>
          </cell>
          <cell r="L133">
            <v>22863.6</v>
          </cell>
          <cell r="M133">
            <v>22926.24</v>
          </cell>
          <cell r="N133">
            <v>22863.6</v>
          </cell>
          <cell r="O133">
            <v>22863.6</v>
          </cell>
          <cell r="P133">
            <v>22863.6</v>
          </cell>
          <cell r="Q133">
            <v>22863.6</v>
          </cell>
          <cell r="R133">
            <v>22863.6</v>
          </cell>
          <cell r="S133">
            <v>22863.6</v>
          </cell>
          <cell r="T133">
            <v>22863.6</v>
          </cell>
        </row>
        <row r="134">
          <cell r="A134">
            <v>22926.24</v>
          </cell>
          <cell r="B134">
            <v>22863.6</v>
          </cell>
          <cell r="C134">
            <v>22863.6</v>
          </cell>
          <cell r="D134">
            <v>22863.6</v>
          </cell>
          <cell r="E134">
            <v>22926.24</v>
          </cell>
          <cell r="F134">
            <v>22863.6</v>
          </cell>
          <cell r="G134">
            <v>22863.6</v>
          </cell>
          <cell r="H134">
            <v>22863.6</v>
          </cell>
          <cell r="I134">
            <v>22926.24</v>
          </cell>
          <cell r="J134">
            <v>22863.6</v>
          </cell>
          <cell r="K134">
            <v>22863.6</v>
          </cell>
          <cell r="L134">
            <v>22863.6</v>
          </cell>
          <cell r="M134">
            <v>22926.24</v>
          </cell>
          <cell r="N134">
            <v>22863.6</v>
          </cell>
          <cell r="O134">
            <v>22863.6</v>
          </cell>
          <cell r="P134">
            <v>22863.6</v>
          </cell>
          <cell r="Q134">
            <v>22863.6</v>
          </cell>
          <cell r="R134">
            <v>22863.6</v>
          </cell>
          <cell r="S134">
            <v>22863.6</v>
          </cell>
          <cell r="T134">
            <v>22863.6</v>
          </cell>
        </row>
        <row r="135">
          <cell r="A135">
            <v>22926.24</v>
          </cell>
          <cell r="B135">
            <v>22863.6</v>
          </cell>
          <cell r="C135">
            <v>22863.6</v>
          </cell>
          <cell r="D135">
            <v>22863.6</v>
          </cell>
          <cell r="E135">
            <v>22926.24</v>
          </cell>
          <cell r="F135">
            <v>22863.6</v>
          </cell>
          <cell r="G135">
            <v>22863.6</v>
          </cell>
          <cell r="H135">
            <v>22863.6</v>
          </cell>
          <cell r="I135">
            <v>22926.24</v>
          </cell>
          <cell r="J135">
            <v>22863.6</v>
          </cell>
          <cell r="K135">
            <v>22863.6</v>
          </cell>
          <cell r="L135">
            <v>22863.6</v>
          </cell>
          <cell r="M135">
            <v>22926.24</v>
          </cell>
          <cell r="N135">
            <v>22863.6</v>
          </cell>
          <cell r="O135">
            <v>22863.6</v>
          </cell>
          <cell r="P135">
            <v>22863.6</v>
          </cell>
          <cell r="Q135">
            <v>22863.6</v>
          </cell>
          <cell r="R135">
            <v>22863.6</v>
          </cell>
          <cell r="S135">
            <v>22863.6</v>
          </cell>
          <cell r="T135">
            <v>22863.6</v>
          </cell>
        </row>
        <row r="136">
          <cell r="A136">
            <v>22926.24</v>
          </cell>
          <cell r="B136">
            <v>22863.6</v>
          </cell>
          <cell r="C136">
            <v>22863.6</v>
          </cell>
          <cell r="D136">
            <v>22863.6</v>
          </cell>
          <cell r="E136">
            <v>22926.24</v>
          </cell>
          <cell r="F136">
            <v>22863.6</v>
          </cell>
          <cell r="G136">
            <v>22863.6</v>
          </cell>
          <cell r="H136">
            <v>22863.6</v>
          </cell>
          <cell r="I136">
            <v>22926.24</v>
          </cell>
          <cell r="J136">
            <v>22863.6</v>
          </cell>
          <cell r="K136">
            <v>22863.6</v>
          </cell>
          <cell r="L136">
            <v>22863.6</v>
          </cell>
          <cell r="M136">
            <v>22926.24</v>
          </cell>
          <cell r="N136">
            <v>22863.6</v>
          </cell>
          <cell r="O136">
            <v>22863.6</v>
          </cell>
          <cell r="P136">
            <v>22863.6</v>
          </cell>
          <cell r="Q136">
            <v>22863.6</v>
          </cell>
          <cell r="R136">
            <v>22863.6</v>
          </cell>
          <cell r="S136">
            <v>22863.6</v>
          </cell>
          <cell r="T136">
            <v>22863.6</v>
          </cell>
        </row>
        <row r="137">
          <cell r="A137">
            <v>22926.24</v>
          </cell>
          <cell r="B137">
            <v>22863.6</v>
          </cell>
          <cell r="C137">
            <v>22863.6</v>
          </cell>
          <cell r="D137">
            <v>22863.6</v>
          </cell>
          <cell r="E137">
            <v>22926.24</v>
          </cell>
          <cell r="F137">
            <v>22863.6</v>
          </cell>
          <cell r="G137">
            <v>22863.6</v>
          </cell>
          <cell r="H137">
            <v>22863.6</v>
          </cell>
          <cell r="I137">
            <v>22926.24</v>
          </cell>
          <cell r="J137">
            <v>22863.6</v>
          </cell>
          <cell r="K137">
            <v>22863.6</v>
          </cell>
          <cell r="L137">
            <v>22863.6</v>
          </cell>
          <cell r="M137">
            <v>22926.24</v>
          </cell>
          <cell r="N137">
            <v>22863.6</v>
          </cell>
          <cell r="O137">
            <v>22863.6</v>
          </cell>
          <cell r="P137">
            <v>22863.6</v>
          </cell>
          <cell r="Q137">
            <v>22863.6</v>
          </cell>
          <cell r="R137">
            <v>22863.6</v>
          </cell>
          <cell r="S137">
            <v>22863.6</v>
          </cell>
          <cell r="T137">
            <v>22863.6</v>
          </cell>
        </row>
        <row r="138">
          <cell r="A138">
            <v>22926.24</v>
          </cell>
          <cell r="B138">
            <v>22863.6</v>
          </cell>
          <cell r="C138">
            <v>22863.6</v>
          </cell>
          <cell r="D138">
            <v>22863.6</v>
          </cell>
          <cell r="E138">
            <v>22926.24</v>
          </cell>
          <cell r="F138">
            <v>22863.6</v>
          </cell>
          <cell r="G138">
            <v>22863.6</v>
          </cell>
          <cell r="H138">
            <v>22863.6</v>
          </cell>
          <cell r="I138">
            <v>22926.24</v>
          </cell>
          <cell r="J138">
            <v>22863.6</v>
          </cell>
          <cell r="K138">
            <v>22863.6</v>
          </cell>
          <cell r="L138">
            <v>22863.6</v>
          </cell>
          <cell r="M138">
            <v>22926.24</v>
          </cell>
          <cell r="N138">
            <v>22863.6</v>
          </cell>
          <cell r="O138">
            <v>22863.6</v>
          </cell>
          <cell r="P138">
            <v>22863.6</v>
          </cell>
          <cell r="Q138">
            <v>22863.6</v>
          </cell>
          <cell r="R138">
            <v>22863.6</v>
          </cell>
          <cell r="S138">
            <v>22863.6</v>
          </cell>
          <cell r="T138">
            <v>22863.6</v>
          </cell>
        </row>
        <row r="139">
          <cell r="A139">
            <v>22926.24</v>
          </cell>
          <cell r="B139">
            <v>22863.6</v>
          </cell>
          <cell r="C139">
            <v>22863.6</v>
          </cell>
          <cell r="D139">
            <v>22863.6</v>
          </cell>
          <cell r="E139">
            <v>22926.24</v>
          </cell>
          <cell r="F139">
            <v>22863.6</v>
          </cell>
          <cell r="G139">
            <v>22863.6</v>
          </cell>
          <cell r="H139">
            <v>22863.6</v>
          </cell>
          <cell r="I139">
            <v>22926.24</v>
          </cell>
          <cell r="J139">
            <v>22863.6</v>
          </cell>
          <cell r="K139">
            <v>22863.6</v>
          </cell>
          <cell r="L139">
            <v>22863.6</v>
          </cell>
          <cell r="M139">
            <v>22926.24</v>
          </cell>
          <cell r="N139">
            <v>22863.6</v>
          </cell>
          <cell r="O139">
            <v>22863.6</v>
          </cell>
          <cell r="P139">
            <v>22863.6</v>
          </cell>
          <cell r="Q139">
            <v>22863.6</v>
          </cell>
          <cell r="R139">
            <v>22863.6</v>
          </cell>
          <cell r="S139">
            <v>22863.6</v>
          </cell>
          <cell r="T139">
            <v>22863.6</v>
          </cell>
        </row>
        <row r="140">
          <cell r="A140">
            <v>22926.24</v>
          </cell>
          <cell r="B140">
            <v>22863.6</v>
          </cell>
          <cell r="C140">
            <v>22863.6</v>
          </cell>
          <cell r="D140">
            <v>22863.6</v>
          </cell>
          <cell r="E140">
            <v>22926.24</v>
          </cell>
          <cell r="F140">
            <v>22863.6</v>
          </cell>
          <cell r="G140">
            <v>22863.6</v>
          </cell>
          <cell r="H140">
            <v>22863.6</v>
          </cell>
          <cell r="I140">
            <v>22926.24</v>
          </cell>
          <cell r="J140">
            <v>22863.6</v>
          </cell>
          <cell r="K140">
            <v>22863.6</v>
          </cell>
          <cell r="L140">
            <v>22863.6</v>
          </cell>
          <cell r="M140">
            <v>22926.24</v>
          </cell>
          <cell r="N140">
            <v>22863.6</v>
          </cell>
          <cell r="O140">
            <v>22863.6</v>
          </cell>
          <cell r="P140">
            <v>22863.6</v>
          </cell>
          <cell r="Q140">
            <v>22863.6</v>
          </cell>
          <cell r="R140">
            <v>22863.6</v>
          </cell>
          <cell r="S140">
            <v>22863.6</v>
          </cell>
          <cell r="T140">
            <v>22863.6</v>
          </cell>
        </row>
        <row r="141">
          <cell r="A141">
            <v>22926.24</v>
          </cell>
          <cell r="B141">
            <v>22863.6</v>
          </cell>
          <cell r="C141">
            <v>22863.6</v>
          </cell>
          <cell r="D141">
            <v>22863.6</v>
          </cell>
          <cell r="E141">
            <v>22926.24</v>
          </cell>
          <cell r="F141">
            <v>22863.6</v>
          </cell>
          <cell r="G141">
            <v>22863.6</v>
          </cell>
          <cell r="H141">
            <v>22863.6</v>
          </cell>
          <cell r="I141">
            <v>22926.24</v>
          </cell>
          <cell r="J141">
            <v>22863.6</v>
          </cell>
          <cell r="K141">
            <v>22863.6</v>
          </cell>
          <cell r="L141">
            <v>22863.6</v>
          </cell>
          <cell r="M141">
            <v>22926.24</v>
          </cell>
          <cell r="N141">
            <v>22863.6</v>
          </cell>
          <cell r="O141">
            <v>22863.6</v>
          </cell>
          <cell r="P141">
            <v>22863.6</v>
          </cell>
          <cell r="Q141">
            <v>22863.6</v>
          </cell>
          <cell r="R141">
            <v>22863.6</v>
          </cell>
          <cell r="S141">
            <v>22863.6</v>
          </cell>
          <cell r="T141">
            <v>22863.6</v>
          </cell>
        </row>
        <row r="142">
          <cell r="A142">
            <v>22926.24</v>
          </cell>
          <cell r="B142">
            <v>22863.6</v>
          </cell>
          <cell r="C142">
            <v>22863.6</v>
          </cell>
          <cell r="D142">
            <v>22863.6</v>
          </cell>
          <cell r="E142">
            <v>22926.24</v>
          </cell>
          <cell r="F142">
            <v>22863.6</v>
          </cell>
          <cell r="G142">
            <v>22863.6</v>
          </cell>
          <cell r="H142">
            <v>22863.6</v>
          </cell>
          <cell r="I142">
            <v>22926.24</v>
          </cell>
          <cell r="J142">
            <v>22863.6</v>
          </cell>
          <cell r="K142">
            <v>22863.6</v>
          </cell>
          <cell r="L142">
            <v>22863.6</v>
          </cell>
          <cell r="M142">
            <v>22926.24</v>
          </cell>
          <cell r="N142">
            <v>22863.6</v>
          </cell>
          <cell r="O142">
            <v>22863.6</v>
          </cell>
          <cell r="P142">
            <v>22863.6</v>
          </cell>
          <cell r="Q142">
            <v>22863.6</v>
          </cell>
          <cell r="R142">
            <v>22863.6</v>
          </cell>
          <cell r="S142">
            <v>22863.6</v>
          </cell>
          <cell r="T142">
            <v>22863.6</v>
          </cell>
        </row>
        <row r="143">
          <cell r="A143">
            <v>22926.24</v>
          </cell>
          <cell r="B143">
            <v>22863.6</v>
          </cell>
          <cell r="C143">
            <v>22863.6</v>
          </cell>
          <cell r="D143">
            <v>22863.6</v>
          </cell>
          <cell r="E143">
            <v>22926.24</v>
          </cell>
          <cell r="F143">
            <v>22863.6</v>
          </cell>
          <cell r="G143">
            <v>22863.6</v>
          </cell>
          <cell r="H143">
            <v>22863.6</v>
          </cell>
          <cell r="I143">
            <v>22926.24</v>
          </cell>
          <cell r="J143">
            <v>22863.6</v>
          </cell>
          <cell r="K143">
            <v>22863.6</v>
          </cell>
          <cell r="L143">
            <v>22863.6</v>
          </cell>
          <cell r="M143">
            <v>22926.24</v>
          </cell>
          <cell r="N143">
            <v>22863.6</v>
          </cell>
          <cell r="O143">
            <v>22863.6</v>
          </cell>
          <cell r="P143">
            <v>22863.6</v>
          </cell>
          <cell r="Q143">
            <v>22863.6</v>
          </cell>
          <cell r="R143">
            <v>22863.6</v>
          </cell>
          <cell r="S143">
            <v>22863.6</v>
          </cell>
          <cell r="T143">
            <v>22863.6</v>
          </cell>
        </row>
        <row r="144">
          <cell r="A144">
            <v>22926.24</v>
          </cell>
          <cell r="B144">
            <v>22863.6</v>
          </cell>
          <cell r="C144">
            <v>22863.6</v>
          </cell>
          <cell r="D144">
            <v>22863.6</v>
          </cell>
          <cell r="E144">
            <v>22926.24</v>
          </cell>
          <cell r="F144">
            <v>22863.6</v>
          </cell>
          <cell r="G144">
            <v>22863.6</v>
          </cell>
          <cell r="H144">
            <v>22863.6</v>
          </cell>
          <cell r="I144">
            <v>22926.24</v>
          </cell>
          <cell r="J144">
            <v>22863.6</v>
          </cell>
          <cell r="K144">
            <v>22863.6</v>
          </cell>
          <cell r="L144">
            <v>22863.6</v>
          </cell>
          <cell r="M144">
            <v>22926.24</v>
          </cell>
          <cell r="N144">
            <v>22863.6</v>
          </cell>
          <cell r="O144">
            <v>22863.6</v>
          </cell>
          <cell r="P144">
            <v>22863.6</v>
          </cell>
          <cell r="Q144">
            <v>22863.6</v>
          </cell>
          <cell r="R144">
            <v>22863.6</v>
          </cell>
          <cell r="S144">
            <v>22863.6</v>
          </cell>
          <cell r="T144">
            <v>22863.6</v>
          </cell>
        </row>
        <row r="145">
          <cell r="A145">
            <v>22926.24</v>
          </cell>
          <cell r="B145">
            <v>22863.6</v>
          </cell>
          <cell r="C145">
            <v>22863.6</v>
          </cell>
          <cell r="D145">
            <v>22863.6</v>
          </cell>
          <cell r="E145">
            <v>22926.24</v>
          </cell>
          <cell r="F145">
            <v>22863.6</v>
          </cell>
          <cell r="G145">
            <v>22863.6</v>
          </cell>
          <cell r="H145">
            <v>22863.6</v>
          </cell>
          <cell r="I145">
            <v>22926.24</v>
          </cell>
          <cell r="J145">
            <v>22863.6</v>
          </cell>
          <cell r="K145">
            <v>22863.6</v>
          </cell>
          <cell r="L145">
            <v>22863.6</v>
          </cell>
          <cell r="M145">
            <v>22926.24</v>
          </cell>
          <cell r="N145">
            <v>22863.6</v>
          </cell>
          <cell r="O145">
            <v>22863.6</v>
          </cell>
          <cell r="P145">
            <v>22863.6</v>
          </cell>
          <cell r="Q145">
            <v>22863.6</v>
          </cell>
          <cell r="R145">
            <v>22863.6</v>
          </cell>
          <cell r="S145">
            <v>22863.6</v>
          </cell>
          <cell r="T145">
            <v>22863.6</v>
          </cell>
        </row>
        <row r="146">
          <cell r="A146">
            <v>22926.24</v>
          </cell>
          <cell r="B146">
            <v>22863.6</v>
          </cell>
          <cell r="C146">
            <v>22863.6</v>
          </cell>
          <cell r="D146">
            <v>22863.6</v>
          </cell>
          <cell r="E146">
            <v>22926.24</v>
          </cell>
          <cell r="F146">
            <v>22863.6</v>
          </cell>
          <cell r="G146">
            <v>22863.6</v>
          </cell>
          <cell r="H146">
            <v>22863.6</v>
          </cell>
          <cell r="I146">
            <v>22926.24</v>
          </cell>
          <cell r="J146">
            <v>22863.6</v>
          </cell>
          <cell r="K146">
            <v>22863.6</v>
          </cell>
          <cell r="L146">
            <v>22863.6</v>
          </cell>
          <cell r="M146">
            <v>22926.24</v>
          </cell>
          <cell r="N146">
            <v>22863.6</v>
          </cell>
          <cell r="O146">
            <v>22863.6</v>
          </cell>
          <cell r="P146">
            <v>22863.6</v>
          </cell>
          <cell r="Q146">
            <v>22863.6</v>
          </cell>
          <cell r="R146">
            <v>22863.6</v>
          </cell>
          <cell r="S146">
            <v>22863.6</v>
          </cell>
          <cell r="T146">
            <v>22863.6</v>
          </cell>
        </row>
        <row r="147">
          <cell r="A147">
            <v>22926.24</v>
          </cell>
          <cell r="B147">
            <v>22863.6</v>
          </cell>
          <cell r="C147">
            <v>22863.6</v>
          </cell>
          <cell r="D147">
            <v>22863.6</v>
          </cell>
          <cell r="E147">
            <v>22926.24</v>
          </cell>
          <cell r="F147">
            <v>22863.6</v>
          </cell>
          <cell r="G147">
            <v>22863.6</v>
          </cell>
          <cell r="H147">
            <v>22863.6</v>
          </cell>
          <cell r="I147">
            <v>22926.24</v>
          </cell>
          <cell r="J147">
            <v>22863.6</v>
          </cell>
          <cell r="K147">
            <v>22863.6</v>
          </cell>
          <cell r="L147">
            <v>22863.6</v>
          </cell>
          <cell r="M147">
            <v>22926.24</v>
          </cell>
          <cell r="N147">
            <v>22863.6</v>
          </cell>
          <cell r="O147">
            <v>22863.6</v>
          </cell>
          <cell r="P147">
            <v>22863.6</v>
          </cell>
          <cell r="Q147">
            <v>22863.6</v>
          </cell>
          <cell r="R147">
            <v>22863.6</v>
          </cell>
          <cell r="S147">
            <v>22863.6</v>
          </cell>
          <cell r="T147">
            <v>22863.6</v>
          </cell>
        </row>
        <row r="148">
          <cell r="A148">
            <v>22926.24</v>
          </cell>
          <cell r="B148">
            <v>22863.6</v>
          </cell>
          <cell r="C148">
            <v>22863.6</v>
          </cell>
          <cell r="D148">
            <v>22863.6</v>
          </cell>
          <cell r="E148">
            <v>22926.24</v>
          </cell>
          <cell r="F148">
            <v>22863.6</v>
          </cell>
          <cell r="G148">
            <v>22863.6</v>
          </cell>
          <cell r="H148">
            <v>22863.6</v>
          </cell>
          <cell r="I148">
            <v>22926.24</v>
          </cell>
          <cell r="J148">
            <v>22863.6</v>
          </cell>
          <cell r="K148">
            <v>22863.6</v>
          </cell>
          <cell r="L148">
            <v>22863.6</v>
          </cell>
          <cell r="M148">
            <v>22926.24</v>
          </cell>
          <cell r="N148">
            <v>22863.6</v>
          </cell>
          <cell r="O148">
            <v>22863.6</v>
          </cell>
          <cell r="P148">
            <v>22863.6</v>
          </cell>
          <cell r="Q148">
            <v>22863.6</v>
          </cell>
          <cell r="R148">
            <v>22863.6</v>
          </cell>
          <cell r="S148">
            <v>22863.6</v>
          </cell>
          <cell r="T148">
            <v>22863.6</v>
          </cell>
        </row>
        <row r="149">
          <cell r="A149">
            <v>22926.24</v>
          </cell>
          <cell r="B149">
            <v>22863.6</v>
          </cell>
          <cell r="C149">
            <v>22863.6</v>
          </cell>
          <cell r="D149">
            <v>22863.6</v>
          </cell>
          <cell r="E149">
            <v>22926.24</v>
          </cell>
          <cell r="F149">
            <v>22863.6</v>
          </cell>
          <cell r="G149">
            <v>22863.6</v>
          </cell>
          <cell r="H149">
            <v>22863.6</v>
          </cell>
          <cell r="I149">
            <v>22926.24</v>
          </cell>
          <cell r="J149">
            <v>22863.6</v>
          </cell>
          <cell r="K149">
            <v>22863.6</v>
          </cell>
          <cell r="L149">
            <v>22863.6</v>
          </cell>
          <cell r="M149">
            <v>22926.24</v>
          </cell>
          <cell r="N149">
            <v>22863.6</v>
          </cell>
          <cell r="O149">
            <v>22863.6</v>
          </cell>
          <cell r="P149">
            <v>22863.6</v>
          </cell>
          <cell r="Q149">
            <v>22863.6</v>
          </cell>
          <cell r="R149">
            <v>22863.6</v>
          </cell>
          <cell r="S149">
            <v>22863.6</v>
          </cell>
          <cell r="T149">
            <v>22863.6</v>
          </cell>
        </row>
        <row r="150">
          <cell r="A150">
            <v>22926.24</v>
          </cell>
          <cell r="B150">
            <v>22863.6</v>
          </cell>
          <cell r="C150">
            <v>22863.6</v>
          </cell>
          <cell r="D150">
            <v>22863.6</v>
          </cell>
          <cell r="E150">
            <v>22926.24</v>
          </cell>
          <cell r="F150">
            <v>22863.6</v>
          </cell>
          <cell r="G150">
            <v>22863.6</v>
          </cell>
          <cell r="H150">
            <v>22863.6</v>
          </cell>
          <cell r="I150">
            <v>22926.24</v>
          </cell>
          <cell r="J150">
            <v>22863.6</v>
          </cell>
          <cell r="K150">
            <v>22863.6</v>
          </cell>
          <cell r="L150">
            <v>22863.6</v>
          </cell>
          <cell r="M150">
            <v>22926.24</v>
          </cell>
          <cell r="N150">
            <v>22863.6</v>
          </cell>
          <cell r="O150">
            <v>22863.6</v>
          </cell>
          <cell r="P150">
            <v>22863.6</v>
          </cell>
          <cell r="Q150">
            <v>22863.6</v>
          </cell>
          <cell r="R150">
            <v>22863.6</v>
          </cell>
          <cell r="S150">
            <v>22863.6</v>
          </cell>
          <cell r="T150">
            <v>22863.6</v>
          </cell>
        </row>
        <row r="151">
          <cell r="A151">
            <v>22926.24</v>
          </cell>
          <cell r="B151">
            <v>22863.6</v>
          </cell>
          <cell r="C151">
            <v>22863.6</v>
          </cell>
          <cell r="D151">
            <v>22863.6</v>
          </cell>
          <cell r="E151">
            <v>22926.24</v>
          </cell>
          <cell r="F151">
            <v>22863.6</v>
          </cell>
          <cell r="G151">
            <v>22863.6</v>
          </cell>
          <cell r="H151">
            <v>22863.6</v>
          </cell>
          <cell r="I151">
            <v>22926.24</v>
          </cell>
          <cell r="J151">
            <v>22863.6</v>
          </cell>
          <cell r="K151">
            <v>22863.6</v>
          </cell>
          <cell r="L151">
            <v>22863.6</v>
          </cell>
          <cell r="M151">
            <v>22926.24</v>
          </cell>
          <cell r="N151">
            <v>22863.6</v>
          </cell>
          <cell r="O151">
            <v>22863.6</v>
          </cell>
          <cell r="P151">
            <v>22863.6</v>
          </cell>
          <cell r="Q151">
            <v>22863.6</v>
          </cell>
          <cell r="R151">
            <v>22863.6</v>
          </cell>
          <cell r="S151">
            <v>22863.6</v>
          </cell>
          <cell r="T151">
            <v>22863.6</v>
          </cell>
        </row>
        <row r="152">
          <cell r="A152">
            <v>22926.24</v>
          </cell>
          <cell r="B152">
            <v>22863.6</v>
          </cell>
          <cell r="C152">
            <v>22863.6</v>
          </cell>
          <cell r="D152">
            <v>22863.6</v>
          </cell>
          <cell r="E152">
            <v>22926.24</v>
          </cell>
          <cell r="F152">
            <v>22863.6</v>
          </cell>
          <cell r="G152">
            <v>22863.6</v>
          </cell>
          <cell r="H152">
            <v>22863.6</v>
          </cell>
          <cell r="I152">
            <v>22926.24</v>
          </cell>
          <cell r="J152">
            <v>22863.6</v>
          </cell>
          <cell r="K152">
            <v>22863.6</v>
          </cell>
          <cell r="L152">
            <v>22863.6</v>
          </cell>
          <cell r="M152">
            <v>22926.24</v>
          </cell>
          <cell r="N152">
            <v>22863.6</v>
          </cell>
          <cell r="O152">
            <v>22863.6</v>
          </cell>
          <cell r="P152">
            <v>22863.6</v>
          </cell>
          <cell r="Q152">
            <v>22863.6</v>
          </cell>
          <cell r="R152">
            <v>22863.6</v>
          </cell>
          <cell r="S152">
            <v>22863.6</v>
          </cell>
          <cell r="T152">
            <v>22863.6</v>
          </cell>
        </row>
        <row r="153">
          <cell r="A153">
            <v>22926.24</v>
          </cell>
          <cell r="B153">
            <v>22863.6</v>
          </cell>
          <cell r="C153">
            <v>22863.6</v>
          </cell>
          <cell r="D153">
            <v>22863.6</v>
          </cell>
          <cell r="E153">
            <v>22926.24</v>
          </cell>
          <cell r="F153">
            <v>22863.6</v>
          </cell>
          <cell r="G153">
            <v>22863.6</v>
          </cell>
          <cell r="H153">
            <v>22863.6</v>
          </cell>
          <cell r="I153">
            <v>22926.24</v>
          </cell>
          <cell r="J153">
            <v>22863.6</v>
          </cell>
          <cell r="K153">
            <v>22863.6</v>
          </cell>
          <cell r="L153">
            <v>22863.6</v>
          </cell>
          <cell r="M153">
            <v>22926.24</v>
          </cell>
          <cell r="N153">
            <v>22863.6</v>
          </cell>
          <cell r="O153">
            <v>22863.6</v>
          </cell>
          <cell r="P153">
            <v>22863.6</v>
          </cell>
          <cell r="Q153">
            <v>22863.6</v>
          </cell>
          <cell r="R153">
            <v>22863.6</v>
          </cell>
          <cell r="S153">
            <v>22863.6</v>
          </cell>
          <cell r="T153">
            <v>22863.6</v>
          </cell>
        </row>
        <row r="154">
          <cell r="A154">
            <v>22926.24</v>
          </cell>
          <cell r="B154">
            <v>22863.6</v>
          </cell>
          <cell r="C154">
            <v>22863.6</v>
          </cell>
          <cell r="D154">
            <v>22863.6</v>
          </cell>
          <cell r="E154">
            <v>22926.24</v>
          </cell>
          <cell r="F154">
            <v>22863.6</v>
          </cell>
          <cell r="G154">
            <v>22863.6</v>
          </cell>
          <cell r="H154">
            <v>22863.6</v>
          </cell>
          <cell r="I154">
            <v>22926.24</v>
          </cell>
          <cell r="J154">
            <v>22863.6</v>
          </cell>
          <cell r="K154">
            <v>22863.6</v>
          </cell>
          <cell r="L154">
            <v>22863.6</v>
          </cell>
          <cell r="M154">
            <v>22926.24</v>
          </cell>
          <cell r="N154">
            <v>22863.6</v>
          </cell>
          <cell r="O154">
            <v>22863.6</v>
          </cell>
          <cell r="P154">
            <v>22863.6</v>
          </cell>
          <cell r="Q154">
            <v>22863.6</v>
          </cell>
          <cell r="R154">
            <v>22863.6</v>
          </cell>
          <cell r="S154">
            <v>22863.6</v>
          </cell>
          <cell r="T154">
            <v>22863.6</v>
          </cell>
        </row>
        <row r="155">
          <cell r="A155">
            <v>22926.24</v>
          </cell>
          <cell r="B155">
            <v>22863.6</v>
          </cell>
          <cell r="C155">
            <v>22863.6</v>
          </cell>
          <cell r="D155">
            <v>22863.6</v>
          </cell>
          <cell r="E155">
            <v>22926.24</v>
          </cell>
          <cell r="F155">
            <v>22863.6</v>
          </cell>
          <cell r="G155">
            <v>22863.6</v>
          </cell>
          <cell r="H155">
            <v>22863.6</v>
          </cell>
          <cell r="I155">
            <v>22926.24</v>
          </cell>
          <cell r="J155">
            <v>22863.6</v>
          </cell>
          <cell r="K155">
            <v>22863.6</v>
          </cell>
          <cell r="L155">
            <v>22863.6</v>
          </cell>
          <cell r="M155">
            <v>22926.24</v>
          </cell>
          <cell r="N155">
            <v>22863.6</v>
          </cell>
          <cell r="O155">
            <v>22863.6</v>
          </cell>
          <cell r="P155">
            <v>22863.6</v>
          </cell>
          <cell r="Q155">
            <v>22863.6</v>
          </cell>
          <cell r="R155">
            <v>22863.6</v>
          </cell>
          <cell r="S155">
            <v>22863.6</v>
          </cell>
          <cell r="T155">
            <v>22863.6</v>
          </cell>
        </row>
        <row r="156">
          <cell r="A156">
            <v>22926.24</v>
          </cell>
          <cell r="B156">
            <v>22863.6</v>
          </cell>
          <cell r="C156">
            <v>22863.6</v>
          </cell>
          <cell r="D156">
            <v>22863.6</v>
          </cell>
          <cell r="E156">
            <v>22926.24</v>
          </cell>
          <cell r="F156">
            <v>22863.6</v>
          </cell>
          <cell r="G156">
            <v>22863.6</v>
          </cell>
          <cell r="H156">
            <v>22863.6</v>
          </cell>
          <cell r="I156">
            <v>22926.24</v>
          </cell>
          <cell r="J156">
            <v>22863.6</v>
          </cell>
          <cell r="K156">
            <v>22863.6</v>
          </cell>
          <cell r="L156">
            <v>22863.6</v>
          </cell>
          <cell r="M156">
            <v>22926.24</v>
          </cell>
          <cell r="N156">
            <v>22863.6</v>
          </cell>
          <cell r="O156">
            <v>22863.6</v>
          </cell>
          <cell r="P156">
            <v>22863.6</v>
          </cell>
          <cell r="Q156">
            <v>22863.6</v>
          </cell>
          <cell r="R156">
            <v>22863.6</v>
          </cell>
          <cell r="S156">
            <v>22863.6</v>
          </cell>
          <cell r="T156">
            <v>22863.6</v>
          </cell>
        </row>
        <row r="157">
          <cell r="A157">
            <v>22926.24</v>
          </cell>
          <cell r="B157">
            <v>22863.6</v>
          </cell>
          <cell r="C157">
            <v>22863.6</v>
          </cell>
          <cell r="D157">
            <v>22863.6</v>
          </cell>
          <cell r="E157">
            <v>22926.24</v>
          </cell>
          <cell r="F157">
            <v>22863.6</v>
          </cell>
          <cell r="G157">
            <v>22863.6</v>
          </cell>
          <cell r="H157">
            <v>22863.6</v>
          </cell>
          <cell r="I157">
            <v>22926.24</v>
          </cell>
          <cell r="J157">
            <v>22863.6</v>
          </cell>
          <cell r="K157">
            <v>22863.6</v>
          </cell>
          <cell r="L157">
            <v>22863.6</v>
          </cell>
          <cell r="M157">
            <v>22926.24</v>
          </cell>
          <cell r="N157">
            <v>22863.6</v>
          </cell>
          <cell r="O157">
            <v>22863.6</v>
          </cell>
          <cell r="P157">
            <v>22863.6</v>
          </cell>
          <cell r="Q157">
            <v>22863.6</v>
          </cell>
          <cell r="R157">
            <v>22863.6</v>
          </cell>
          <cell r="S157">
            <v>22863.6</v>
          </cell>
          <cell r="T157">
            <v>22863.6</v>
          </cell>
        </row>
        <row r="158">
          <cell r="A158">
            <v>22926.24</v>
          </cell>
          <cell r="B158">
            <v>22863.6</v>
          </cell>
          <cell r="C158">
            <v>22863.6</v>
          </cell>
          <cell r="D158">
            <v>22863.6</v>
          </cell>
          <cell r="E158">
            <v>22926.24</v>
          </cell>
          <cell r="F158">
            <v>22863.6</v>
          </cell>
          <cell r="G158">
            <v>22863.6</v>
          </cell>
          <cell r="H158">
            <v>22863.6</v>
          </cell>
          <cell r="I158">
            <v>22926.24</v>
          </cell>
          <cell r="J158">
            <v>22863.6</v>
          </cell>
          <cell r="K158">
            <v>22863.6</v>
          </cell>
          <cell r="L158">
            <v>22863.6</v>
          </cell>
          <cell r="M158">
            <v>22926.24</v>
          </cell>
          <cell r="N158">
            <v>22863.6</v>
          </cell>
          <cell r="O158">
            <v>22863.6</v>
          </cell>
          <cell r="P158">
            <v>22863.6</v>
          </cell>
          <cell r="Q158">
            <v>22863.6</v>
          </cell>
          <cell r="R158">
            <v>22863.6</v>
          </cell>
          <cell r="S158">
            <v>22863.6</v>
          </cell>
          <cell r="T158">
            <v>22863.6</v>
          </cell>
        </row>
        <row r="159">
          <cell r="A159">
            <v>22926.24</v>
          </cell>
          <cell r="B159">
            <v>22863.6</v>
          </cell>
          <cell r="C159">
            <v>22863.6</v>
          </cell>
          <cell r="D159">
            <v>22863.6</v>
          </cell>
          <cell r="E159">
            <v>22926.24</v>
          </cell>
          <cell r="F159">
            <v>22863.6</v>
          </cell>
          <cell r="G159">
            <v>22863.6</v>
          </cell>
          <cell r="H159">
            <v>22863.6</v>
          </cell>
          <cell r="I159">
            <v>22926.24</v>
          </cell>
          <cell r="J159">
            <v>22863.6</v>
          </cell>
          <cell r="K159">
            <v>22863.6</v>
          </cell>
          <cell r="L159">
            <v>22863.6</v>
          </cell>
          <cell r="M159">
            <v>22926.24</v>
          </cell>
          <cell r="N159">
            <v>22863.6</v>
          </cell>
          <cell r="O159">
            <v>22863.6</v>
          </cell>
          <cell r="P159">
            <v>22863.6</v>
          </cell>
          <cell r="Q159">
            <v>22863.6</v>
          </cell>
          <cell r="R159">
            <v>22863.6</v>
          </cell>
          <cell r="S159">
            <v>22863.6</v>
          </cell>
          <cell r="T159">
            <v>22863.6</v>
          </cell>
        </row>
        <row r="160">
          <cell r="A160">
            <v>22926.24</v>
          </cell>
          <cell r="B160">
            <v>22863.6</v>
          </cell>
          <cell r="C160">
            <v>22863.6</v>
          </cell>
          <cell r="D160">
            <v>22863.6</v>
          </cell>
          <cell r="E160">
            <v>22926.24</v>
          </cell>
          <cell r="F160">
            <v>22863.6</v>
          </cell>
          <cell r="G160">
            <v>22863.6</v>
          </cell>
          <cell r="H160">
            <v>22863.6</v>
          </cell>
          <cell r="I160">
            <v>22926.24</v>
          </cell>
          <cell r="J160">
            <v>22863.6</v>
          </cell>
          <cell r="K160">
            <v>22863.6</v>
          </cell>
          <cell r="L160">
            <v>22863.6</v>
          </cell>
          <cell r="M160">
            <v>22926.24</v>
          </cell>
          <cell r="N160">
            <v>22863.6</v>
          </cell>
          <cell r="O160">
            <v>22863.6</v>
          </cell>
          <cell r="P160">
            <v>22863.6</v>
          </cell>
          <cell r="Q160">
            <v>22863.6</v>
          </cell>
          <cell r="R160">
            <v>22863.6</v>
          </cell>
          <cell r="S160">
            <v>22863.6</v>
          </cell>
          <cell r="T160">
            <v>22863.6</v>
          </cell>
        </row>
        <row r="161">
          <cell r="A161">
            <v>22926.24</v>
          </cell>
          <cell r="B161">
            <v>22863.6</v>
          </cell>
          <cell r="C161">
            <v>22863.6</v>
          </cell>
          <cell r="D161">
            <v>22863.6</v>
          </cell>
          <cell r="E161">
            <v>22926.24</v>
          </cell>
          <cell r="F161">
            <v>22863.6</v>
          </cell>
          <cell r="G161">
            <v>22863.6</v>
          </cell>
          <cell r="H161">
            <v>22863.6</v>
          </cell>
          <cell r="I161">
            <v>22926.24</v>
          </cell>
          <cell r="J161">
            <v>22863.6</v>
          </cell>
          <cell r="K161">
            <v>22863.6</v>
          </cell>
          <cell r="L161">
            <v>22863.6</v>
          </cell>
          <cell r="M161">
            <v>22926.24</v>
          </cell>
          <cell r="N161">
            <v>22863.6</v>
          </cell>
          <cell r="O161">
            <v>22863.6</v>
          </cell>
          <cell r="P161">
            <v>22863.6</v>
          </cell>
          <cell r="Q161">
            <v>22863.6</v>
          </cell>
          <cell r="R161">
            <v>22863.6</v>
          </cell>
          <cell r="S161">
            <v>22863.6</v>
          </cell>
          <cell r="T161">
            <v>22863.6</v>
          </cell>
        </row>
        <row r="162">
          <cell r="A162">
            <v>22926.24</v>
          </cell>
          <cell r="B162">
            <v>22863.6</v>
          </cell>
          <cell r="C162">
            <v>22863.6</v>
          </cell>
          <cell r="D162">
            <v>22863.6</v>
          </cell>
          <cell r="E162">
            <v>22926.24</v>
          </cell>
          <cell r="F162">
            <v>22863.6</v>
          </cell>
          <cell r="G162">
            <v>22863.6</v>
          </cell>
          <cell r="H162">
            <v>22863.6</v>
          </cell>
          <cell r="I162">
            <v>22926.24</v>
          </cell>
          <cell r="J162">
            <v>22863.6</v>
          </cell>
          <cell r="K162">
            <v>22863.6</v>
          </cell>
          <cell r="L162">
            <v>22863.6</v>
          </cell>
          <cell r="M162">
            <v>22926.24</v>
          </cell>
          <cell r="N162">
            <v>22863.6</v>
          </cell>
          <cell r="O162">
            <v>22863.6</v>
          </cell>
          <cell r="P162">
            <v>22863.6</v>
          </cell>
          <cell r="Q162">
            <v>22863.6</v>
          </cell>
          <cell r="R162">
            <v>22863.6</v>
          </cell>
          <cell r="S162">
            <v>22863.6</v>
          </cell>
          <cell r="T162">
            <v>22863.6</v>
          </cell>
        </row>
        <row r="163">
          <cell r="A163">
            <v>22926.24</v>
          </cell>
          <cell r="B163">
            <v>22863.6</v>
          </cell>
          <cell r="C163">
            <v>22863.6</v>
          </cell>
          <cell r="D163">
            <v>22863.6</v>
          </cell>
          <cell r="E163">
            <v>22926.24</v>
          </cell>
          <cell r="F163">
            <v>22863.6</v>
          </cell>
          <cell r="G163">
            <v>22863.6</v>
          </cell>
          <cell r="H163">
            <v>22863.6</v>
          </cell>
          <cell r="I163">
            <v>22926.24</v>
          </cell>
          <cell r="J163">
            <v>22863.6</v>
          </cell>
          <cell r="K163">
            <v>22863.6</v>
          </cell>
          <cell r="L163">
            <v>22863.6</v>
          </cell>
          <cell r="M163">
            <v>22926.24</v>
          </cell>
          <cell r="N163">
            <v>22863.6</v>
          </cell>
          <cell r="O163">
            <v>22863.6</v>
          </cell>
          <cell r="P163">
            <v>22863.6</v>
          </cell>
          <cell r="Q163">
            <v>22863.6</v>
          </cell>
          <cell r="R163">
            <v>22863.6</v>
          </cell>
          <cell r="S163">
            <v>22863.6</v>
          </cell>
          <cell r="T163">
            <v>22863.6</v>
          </cell>
        </row>
        <row r="164">
          <cell r="A164">
            <v>22926.24</v>
          </cell>
          <cell r="B164">
            <v>22863.6</v>
          </cell>
          <cell r="C164">
            <v>22863.6</v>
          </cell>
          <cell r="D164">
            <v>22863.6</v>
          </cell>
          <cell r="E164">
            <v>22926.24</v>
          </cell>
          <cell r="F164">
            <v>22863.6</v>
          </cell>
          <cell r="G164">
            <v>22863.6</v>
          </cell>
          <cell r="H164">
            <v>22863.6</v>
          </cell>
          <cell r="I164">
            <v>22926.24</v>
          </cell>
          <cell r="J164">
            <v>22863.6</v>
          </cell>
          <cell r="K164">
            <v>22863.6</v>
          </cell>
          <cell r="L164">
            <v>22863.6</v>
          </cell>
          <cell r="M164">
            <v>22926.24</v>
          </cell>
          <cell r="N164">
            <v>22863.6</v>
          </cell>
          <cell r="O164">
            <v>22863.6</v>
          </cell>
          <cell r="P164">
            <v>22863.6</v>
          </cell>
          <cell r="Q164">
            <v>22863.6</v>
          </cell>
          <cell r="R164">
            <v>22863.6</v>
          </cell>
          <cell r="S164">
            <v>22863.6</v>
          </cell>
          <cell r="T164">
            <v>22863.6</v>
          </cell>
        </row>
        <row r="165">
          <cell r="A165">
            <v>22926.24</v>
          </cell>
          <cell r="B165">
            <v>22863.6</v>
          </cell>
          <cell r="C165">
            <v>22863.6</v>
          </cell>
          <cell r="D165">
            <v>22863.6</v>
          </cell>
          <cell r="E165">
            <v>22926.24</v>
          </cell>
          <cell r="F165">
            <v>22863.6</v>
          </cell>
 